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  <c r="FQ1974">
        <v>10</v>
      </c>
      <c r="FR1974">
        <v>10</v>
      </c>
      <c r="FS1974">
        <v>10</v>
      </c>
      <c r="FT1974">
        <v>11</v>
      </c>
    </row>
    <row r="1975" spans="2:176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  <c r="FQ1975">
        <v>7</v>
      </c>
      <c r="FR1975">
        <v>7</v>
      </c>
      <c r="FS1975">
        <v>7</v>
      </c>
      <c r="FT1975">
        <v>8</v>
      </c>
    </row>
    <row r="1976" spans="2:176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  <c r="FQ1976">
        <v>17</v>
      </c>
      <c r="FR1976">
        <v>18</v>
      </c>
      <c r="FS1976">
        <v>18</v>
      </c>
      <c r="FT1976">
        <v>18</v>
      </c>
    </row>
    <row r="1977" spans="2:176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  <c r="FQ1977">
        <v>4</v>
      </c>
      <c r="FR1977">
        <v>4</v>
      </c>
      <c r="FS1977">
        <v>4</v>
      </c>
      <c r="FT1977">
        <v>4</v>
      </c>
    </row>
    <row r="1978" spans="2:176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</row>
    <row r="1979" spans="2:176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  <c r="FQ1979">
        <v>11</v>
      </c>
      <c r="FR1979">
        <v>11</v>
      </c>
      <c r="FS1979">
        <v>11</v>
      </c>
      <c r="FT1979">
        <v>11</v>
      </c>
    </row>
    <row r="1980" spans="2:176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  <c r="FQ1980">
        <v>25</v>
      </c>
      <c r="FR1980">
        <v>25</v>
      </c>
      <c r="FS1980">
        <v>25</v>
      </c>
      <c r="FT1980">
        <v>25</v>
      </c>
    </row>
    <row r="1981" spans="2:176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  <c r="FQ1981">
        <v>1963</v>
      </c>
      <c r="FR1981">
        <v>1990</v>
      </c>
      <c r="FS1981">
        <v>2019</v>
      </c>
      <c r="FT1981">
        <v>2076</v>
      </c>
    </row>
    <row r="1982" spans="2:176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  <c r="FQ1982">
        <v>63</v>
      </c>
      <c r="FR1982">
        <v>65</v>
      </c>
      <c r="FS1982">
        <v>66</v>
      </c>
      <c r="FT1982">
        <v>66</v>
      </c>
    </row>
    <row r="1983" spans="2:176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</row>
    <row r="1984" spans="2:176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</row>
    <row r="1985" spans="2:176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3</v>
      </c>
      <c r="FT1985">
        <v>3</v>
      </c>
    </row>
    <row r="1986" spans="2:176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  <c r="FQ1986">
        <v>379</v>
      </c>
      <c r="FR1986">
        <v>379</v>
      </c>
      <c r="FS1986">
        <v>381</v>
      </c>
      <c r="FT1986">
        <v>382</v>
      </c>
    </row>
    <row r="1987" spans="2:176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  <c r="FQ1987">
        <v>39</v>
      </c>
      <c r="FR1987">
        <v>39</v>
      </c>
      <c r="FS1987">
        <v>39</v>
      </c>
      <c r="FT1987">
        <v>39</v>
      </c>
    </row>
    <row r="1988" spans="2:176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  <c r="FQ1988">
        <v>51</v>
      </c>
      <c r="FR1988">
        <v>52</v>
      </c>
      <c r="FS1988">
        <v>52</v>
      </c>
      <c r="FT1988">
        <v>52</v>
      </c>
    </row>
    <row r="1989" spans="2:176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  <c r="FQ1989">
        <v>4</v>
      </c>
      <c r="FR1989">
        <v>4</v>
      </c>
      <c r="FS1989">
        <v>5</v>
      </c>
      <c r="FT1989">
        <v>6</v>
      </c>
    </row>
    <row r="1990" spans="2:176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  <c r="FQ1990">
        <v>5</v>
      </c>
      <c r="FR1990">
        <v>5</v>
      </c>
      <c r="FS1990">
        <v>5</v>
      </c>
      <c r="FT1990">
        <v>5</v>
      </c>
    </row>
    <row r="1991" spans="2:176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</row>
    <row r="1992" spans="2:176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  <c r="FQ1992">
        <v>25</v>
      </c>
      <c r="FR1992">
        <v>27</v>
      </c>
      <c r="FS1992">
        <v>27</v>
      </c>
      <c r="FT1992">
        <v>28</v>
      </c>
    </row>
    <row r="1993" spans="2:176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1</v>
      </c>
    </row>
    <row r="1994" spans="2:176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  <c r="FQ1994">
        <v>0</v>
      </c>
      <c r="FR1994">
        <v>0</v>
      </c>
      <c r="FS1994">
        <v>0</v>
      </c>
      <c r="FT1994">
        <v>0</v>
      </c>
    </row>
    <row r="1995" spans="2:176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  <c r="FQ1995">
        <v>27</v>
      </c>
      <c r="FR1995">
        <v>27</v>
      </c>
      <c r="FS1995">
        <v>27</v>
      </c>
      <c r="FT1995">
        <v>27</v>
      </c>
    </row>
    <row r="1996" spans="2:176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  <c r="FQ1996">
        <v>10</v>
      </c>
      <c r="FR1996">
        <v>10</v>
      </c>
      <c r="FS1996">
        <v>11</v>
      </c>
      <c r="FT1996">
        <v>11</v>
      </c>
    </row>
    <row r="1997" spans="2:176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  <c r="FQ1997">
        <v>681</v>
      </c>
      <c r="FR1997">
        <v>684</v>
      </c>
      <c r="FS1997">
        <v>684</v>
      </c>
      <c r="FT1997">
        <v>688</v>
      </c>
    </row>
    <row r="1998" spans="2:176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  <c r="FQ1998">
        <v>13</v>
      </c>
      <c r="FR1998">
        <v>13</v>
      </c>
      <c r="FS1998">
        <v>13</v>
      </c>
      <c r="FT1998">
        <v>13</v>
      </c>
    </row>
    <row r="1999" spans="2:176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  <c r="FQ1999">
        <v>8</v>
      </c>
      <c r="FR1999">
        <v>8</v>
      </c>
      <c r="FS1999">
        <v>8</v>
      </c>
      <c r="FT1999">
        <v>8</v>
      </c>
    </row>
    <row r="2000" spans="2:176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  <c r="FQ2000">
        <v>5</v>
      </c>
      <c r="FR2000">
        <v>6</v>
      </c>
      <c r="FS2000">
        <v>6</v>
      </c>
      <c r="FT2000">
        <v>8</v>
      </c>
    </row>
    <row r="2001" spans="2:176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  <c r="FQ2001">
        <v>2</v>
      </c>
      <c r="FR2001">
        <v>2</v>
      </c>
      <c r="FS2001">
        <v>2</v>
      </c>
      <c r="FT2001">
        <v>2</v>
      </c>
    </row>
    <row r="2002" spans="2:176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  <c r="FQ2002">
        <v>544</v>
      </c>
      <c r="FR2002">
        <v>545</v>
      </c>
      <c r="FS2002">
        <v>545</v>
      </c>
      <c r="FT2002">
        <v>546</v>
      </c>
    </row>
    <row r="2003" spans="2:176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  <c r="FQ2003">
        <v>1272</v>
      </c>
      <c r="FR2003">
        <v>1299</v>
      </c>
      <c r="FS2003">
        <v>1311</v>
      </c>
      <c r="FT2003">
        <v>1335</v>
      </c>
    </row>
    <row r="2004" spans="2:176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  <c r="FQ2004">
        <v>83</v>
      </c>
      <c r="FR2004">
        <v>85</v>
      </c>
      <c r="FS2004">
        <v>86</v>
      </c>
      <c r="FT2004">
        <v>89</v>
      </c>
    </row>
    <row r="2005" spans="2:176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  <c r="FQ2005">
        <v>231</v>
      </c>
      <c r="FR2005">
        <v>233</v>
      </c>
      <c r="FS2005">
        <v>235</v>
      </c>
      <c r="FT2005">
        <v>241</v>
      </c>
    </row>
    <row r="2006" spans="2:176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  <c r="FQ2006">
        <v>46</v>
      </c>
      <c r="FR2006">
        <v>46</v>
      </c>
      <c r="FS2006">
        <v>47</v>
      </c>
      <c r="FT2006">
        <v>47</v>
      </c>
    </row>
    <row r="2007" spans="2:176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  <c r="FQ2007">
        <v>8</v>
      </c>
      <c r="FR2007">
        <v>8</v>
      </c>
      <c r="FS2007">
        <v>8</v>
      </c>
      <c r="FT2007">
        <v>8</v>
      </c>
    </row>
    <row r="2008" spans="2:176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  <c r="FQ2008">
        <v>5</v>
      </c>
      <c r="FR2008">
        <v>5</v>
      </c>
      <c r="FS2008">
        <v>5</v>
      </c>
      <c r="FT2008">
        <v>5</v>
      </c>
    </row>
    <row r="2009" spans="2:176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  <c r="FQ2009">
        <v>6</v>
      </c>
      <c r="FR2009">
        <v>6</v>
      </c>
      <c r="FS2009">
        <v>6</v>
      </c>
      <c r="FT2009">
        <v>6</v>
      </c>
    </row>
    <row r="2010" spans="2:176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  <c r="FQ2010">
        <v>21</v>
      </c>
      <c r="FR2010">
        <v>21</v>
      </c>
      <c r="FS2010">
        <v>21</v>
      </c>
      <c r="FT2010">
        <v>21</v>
      </c>
    </row>
    <row r="2011" spans="2:176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4</v>
      </c>
      <c r="FR2011">
        <v>7</v>
      </c>
      <c r="FS2011">
        <v>7</v>
      </c>
      <c r="FT2011">
        <v>9</v>
      </c>
    </row>
    <row r="2012" spans="2:176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  <c r="FQ2012">
        <v>1</v>
      </c>
      <c r="FR2012">
        <v>1</v>
      </c>
      <c r="FS2012">
        <v>1</v>
      </c>
      <c r="FT2012">
        <v>1</v>
      </c>
    </row>
    <row r="2013" spans="2:176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  <c r="FQ2013">
        <v>167</v>
      </c>
      <c r="FR2013">
        <v>167</v>
      </c>
      <c r="FS2013">
        <v>169</v>
      </c>
      <c r="FT2013">
        <v>169</v>
      </c>
    </row>
    <row r="2014" spans="2:176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  <c r="FQ2014">
        <v>8</v>
      </c>
      <c r="FR2014">
        <v>8</v>
      </c>
      <c r="FS2014">
        <v>8</v>
      </c>
      <c r="FT2014">
        <v>8</v>
      </c>
    </row>
    <row r="2015" spans="2:176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  <c r="FQ2015">
        <v>53</v>
      </c>
      <c r="FR2015">
        <v>55</v>
      </c>
      <c r="FS2015">
        <v>56</v>
      </c>
      <c r="FT2015">
        <v>58</v>
      </c>
    </row>
    <row r="2016" spans="2:176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  <c r="FQ2016">
        <v>28</v>
      </c>
      <c r="FR2016">
        <v>31</v>
      </c>
      <c r="FS2016">
        <v>30</v>
      </c>
      <c r="FT2016">
        <v>31</v>
      </c>
    </row>
    <row r="2017" spans="2:176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  <c r="FQ2017">
        <v>7</v>
      </c>
      <c r="FR2017">
        <v>7</v>
      </c>
      <c r="FS2017">
        <v>7</v>
      </c>
      <c r="FT2017">
        <v>7</v>
      </c>
    </row>
    <row r="2018" spans="2:176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</row>
    <row r="2019" spans="2:176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  <c r="FQ2019">
        <v>49</v>
      </c>
      <c r="FR2019">
        <v>50</v>
      </c>
      <c r="FS2019">
        <v>49</v>
      </c>
      <c r="FT2019">
        <v>51</v>
      </c>
    </row>
    <row r="2020" spans="2:176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  <c r="FQ2020">
        <v>20</v>
      </c>
      <c r="FR2020">
        <v>26</v>
      </c>
      <c r="FS2020">
        <v>26</v>
      </c>
      <c r="FT2020">
        <v>24</v>
      </c>
    </row>
    <row r="2021" spans="2:176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  <c r="FQ2021">
        <v>20126</v>
      </c>
      <c r="FR2021">
        <v>20622</v>
      </c>
      <c r="FS2021">
        <v>21449</v>
      </c>
      <c r="FT2021">
        <v>22286</v>
      </c>
    </row>
    <row r="2022" spans="2:176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  <c r="FQ2022">
        <v>79</v>
      </c>
      <c r="FR2022">
        <v>80</v>
      </c>
      <c r="FS2022">
        <v>82</v>
      </c>
      <c r="FT2022">
        <v>84</v>
      </c>
    </row>
    <row r="2023" spans="2:176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  <c r="FQ2023">
        <v>162</v>
      </c>
      <c r="FR2023">
        <v>184</v>
      </c>
      <c r="FS2023">
        <v>213</v>
      </c>
      <c r="FT2023">
        <v>240</v>
      </c>
    </row>
    <row r="2024" spans="2:176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</row>
    <row r="2025" spans="2:176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  <c r="FQ2025">
        <v>1</v>
      </c>
      <c r="FR2025">
        <v>1</v>
      </c>
      <c r="FS2025">
        <v>1</v>
      </c>
      <c r="FT2025">
        <v>1</v>
      </c>
    </row>
    <row r="2026" spans="2:176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  <c r="FQ2026">
        <v>86</v>
      </c>
      <c r="FR2026">
        <v>89</v>
      </c>
      <c r="FS2026">
        <v>90</v>
      </c>
      <c r="FT2026">
        <v>90</v>
      </c>
    </row>
    <row r="2027" spans="2:176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  <c r="FQ2027">
        <v>38</v>
      </c>
      <c r="FR2027">
        <v>38</v>
      </c>
      <c r="FS2027">
        <v>40</v>
      </c>
      <c r="FT2027">
        <v>43</v>
      </c>
    </row>
    <row r="2028" spans="2:176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  <c r="FQ2028">
        <v>2</v>
      </c>
      <c r="FR2028">
        <v>2</v>
      </c>
      <c r="FS2028">
        <v>2</v>
      </c>
      <c r="FT2028">
        <v>2</v>
      </c>
    </row>
    <row r="2029" spans="2:176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  <c r="FQ2029">
        <v>135</v>
      </c>
      <c r="FR2029">
        <v>136</v>
      </c>
      <c r="FS2029">
        <v>140</v>
      </c>
      <c r="FT2029">
        <v>140</v>
      </c>
    </row>
    <row r="2030" spans="2:176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  <c r="FQ2030">
        <v>5</v>
      </c>
      <c r="FR2030">
        <v>5</v>
      </c>
      <c r="FS2030">
        <v>6</v>
      </c>
      <c r="FT2030">
        <v>6</v>
      </c>
    </row>
    <row r="2031" spans="2:176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  <c r="FQ2031">
        <v>150</v>
      </c>
      <c r="FR2031">
        <v>181</v>
      </c>
      <c r="FS2031">
        <v>182</v>
      </c>
      <c r="FT2031">
        <v>186</v>
      </c>
    </row>
    <row r="2032" spans="2:176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  <c r="FQ2032">
        <v>9</v>
      </c>
      <c r="FR2032">
        <v>10</v>
      </c>
      <c r="FS2032">
        <v>10</v>
      </c>
      <c r="FT2032">
        <v>12</v>
      </c>
    </row>
    <row r="2033" spans="2:176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  <c r="FQ2033">
        <v>2</v>
      </c>
      <c r="FR2033">
        <v>2</v>
      </c>
      <c r="FS2033">
        <v>2</v>
      </c>
      <c r="FT2033">
        <v>2</v>
      </c>
    </row>
    <row r="2034" spans="2:176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  <c r="FQ2034">
        <v>3295</v>
      </c>
      <c r="FR2034">
        <v>3328</v>
      </c>
      <c r="FS2034">
        <v>3459</v>
      </c>
      <c r="FT2034">
        <v>3507</v>
      </c>
    </row>
    <row r="2035" spans="2:176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  <c r="FQ2035">
        <v>6</v>
      </c>
      <c r="FR2035">
        <v>6</v>
      </c>
      <c r="FS2035">
        <v>6</v>
      </c>
      <c r="FT2035">
        <v>7</v>
      </c>
    </row>
    <row r="2036" spans="2:176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  <c r="FQ2036">
        <v>185</v>
      </c>
      <c r="FR2036">
        <v>194</v>
      </c>
      <c r="FS2036">
        <v>200</v>
      </c>
      <c r="FT2036">
        <v>208</v>
      </c>
    </row>
    <row r="2037" spans="2:176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  <c r="FQ2037">
        <v>87</v>
      </c>
      <c r="FR2037">
        <v>87</v>
      </c>
      <c r="FS2037">
        <v>88</v>
      </c>
      <c r="FT2037">
        <v>90</v>
      </c>
    </row>
    <row r="2038" spans="2:176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  <c r="FQ2038">
        <v>64</v>
      </c>
      <c r="FR2038">
        <v>65</v>
      </c>
      <c r="FS2038">
        <v>66</v>
      </c>
      <c r="FT2038">
        <v>66</v>
      </c>
    </row>
    <row r="2039" spans="2:176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  <c r="FQ2039">
        <v>74</v>
      </c>
      <c r="FR2039">
        <v>75</v>
      </c>
      <c r="FS2039">
        <v>75</v>
      </c>
      <c r="FT2039">
        <v>75</v>
      </c>
    </row>
    <row r="2040" spans="2:176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  <c r="FQ2040">
        <v>9</v>
      </c>
      <c r="FR2040">
        <v>9</v>
      </c>
      <c r="FS2040">
        <v>9</v>
      </c>
      <c r="FT2040">
        <v>11</v>
      </c>
    </row>
    <row r="2041" spans="2:176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  <c r="FQ2041">
        <v>90</v>
      </c>
      <c r="FR2041">
        <v>90</v>
      </c>
      <c r="FS2041">
        <v>90</v>
      </c>
      <c r="FT2041">
        <v>91</v>
      </c>
    </row>
    <row r="2042" spans="2:176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  <c r="FQ2042">
        <v>3370</v>
      </c>
      <c r="FR2042">
        <v>3387</v>
      </c>
      <c r="FS2042">
        <v>3391</v>
      </c>
      <c r="FT2042">
        <v>3410</v>
      </c>
    </row>
    <row r="2043" spans="2:176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  <c r="FQ2043">
        <v>421</v>
      </c>
      <c r="FR2043">
        <v>422</v>
      </c>
      <c r="FS2043">
        <v>423</v>
      </c>
      <c r="FT2043">
        <v>425</v>
      </c>
    </row>
    <row r="2044" spans="2:176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  <c r="FQ2044">
        <v>1505</v>
      </c>
      <c r="FR2044">
        <v>1505</v>
      </c>
      <c r="FS2044">
        <v>1514</v>
      </c>
      <c r="FT2044">
        <v>1520</v>
      </c>
    </row>
    <row r="2045" spans="2:176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  <c r="FQ2045">
        <v>296</v>
      </c>
      <c r="FR2045">
        <v>297</v>
      </c>
      <c r="FS2045">
        <v>298</v>
      </c>
      <c r="FT2045">
        <v>299</v>
      </c>
    </row>
    <row r="2046" spans="2:176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  <c r="FQ2046">
        <v>35</v>
      </c>
      <c r="FR2046">
        <v>35</v>
      </c>
      <c r="FS2046">
        <v>35</v>
      </c>
      <c r="FT2046">
        <v>35</v>
      </c>
    </row>
    <row r="2047" spans="2:176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  <c r="FQ2047">
        <v>2962</v>
      </c>
      <c r="FR2047">
        <v>2976</v>
      </c>
      <c r="FS2047">
        <v>2987</v>
      </c>
      <c r="FT2047">
        <v>3001</v>
      </c>
    </row>
    <row r="2048" spans="2:176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  <c r="FQ2048">
        <v>19732</v>
      </c>
      <c r="FR2048">
        <v>19771</v>
      </c>
      <c r="FS2048">
        <v>19827</v>
      </c>
      <c r="FT2048">
        <v>19847</v>
      </c>
    </row>
    <row r="2049" spans="2:176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  <c r="FQ2049">
        <v>5306</v>
      </c>
      <c r="FR2049">
        <v>5316</v>
      </c>
      <c r="FS2049">
        <v>5332</v>
      </c>
      <c r="FT2049">
        <v>5360</v>
      </c>
    </row>
    <row r="2050" spans="2:176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  <c r="FQ2050">
        <v>7573</v>
      </c>
      <c r="FR2050">
        <v>7600</v>
      </c>
      <c r="FS2050">
        <v>7631</v>
      </c>
      <c r="FT2050">
        <v>7670</v>
      </c>
    </row>
    <row r="2051" spans="2:176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  <c r="FQ2051">
        <v>718</v>
      </c>
      <c r="FR2051">
        <v>723</v>
      </c>
      <c r="FS2051">
        <v>726</v>
      </c>
      <c r="FT2051">
        <v>732</v>
      </c>
    </row>
    <row r="2052" spans="2:176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  <c r="FQ2052">
        <v>3030</v>
      </c>
      <c r="FR2052">
        <v>3032</v>
      </c>
      <c r="FS2052">
        <v>3043</v>
      </c>
      <c r="FT2052">
        <v>3046</v>
      </c>
    </row>
    <row r="2053" spans="2:176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  <c r="FQ2053">
        <v>18920</v>
      </c>
      <c r="FR2053">
        <v>18928</v>
      </c>
      <c r="FS2053">
        <v>18954</v>
      </c>
      <c r="FT2053">
        <v>18988</v>
      </c>
    </row>
    <row r="2054" spans="2:176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  <c r="FQ2054">
        <v>2691</v>
      </c>
      <c r="FR2054">
        <v>2697</v>
      </c>
      <c r="FS2054">
        <v>2712</v>
      </c>
      <c r="FT2054">
        <v>2739</v>
      </c>
    </row>
    <row r="2055" spans="2:176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  <c r="FQ2055">
        <v>19024</v>
      </c>
      <c r="FR2055">
        <v>19037</v>
      </c>
      <c r="FS2055">
        <v>19056</v>
      </c>
      <c r="FT2055">
        <v>19089</v>
      </c>
    </row>
    <row r="2056" spans="2:176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  <c r="FQ2056">
        <v>1091</v>
      </c>
      <c r="FR2056">
        <v>1094</v>
      </c>
      <c r="FS2056">
        <v>1096</v>
      </c>
      <c r="FT2056">
        <v>1094</v>
      </c>
    </row>
    <row r="2057" spans="2:176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  <c r="FQ2057">
        <v>7751</v>
      </c>
      <c r="FR2057">
        <v>7765</v>
      </c>
      <c r="FS2057">
        <v>7773</v>
      </c>
      <c r="FT2057">
        <v>7778</v>
      </c>
    </row>
    <row r="2058" spans="2:176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  <c r="FQ2058">
        <v>16956</v>
      </c>
      <c r="FR2058">
        <v>16952</v>
      </c>
      <c r="FS2058">
        <v>17005</v>
      </c>
      <c r="FT2058">
        <v>17020</v>
      </c>
    </row>
    <row r="2059" spans="2:176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  <c r="FQ2059">
        <v>9362</v>
      </c>
      <c r="FR2059">
        <v>9371</v>
      </c>
      <c r="FS2059">
        <v>9404</v>
      </c>
      <c r="FT2059">
        <v>9437</v>
      </c>
    </row>
    <row r="2060" spans="2:176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  <c r="FQ2060">
        <v>6854</v>
      </c>
      <c r="FR2060">
        <v>6864</v>
      </c>
      <c r="FS2060">
        <v>6875</v>
      </c>
      <c r="FT2060">
        <v>6887</v>
      </c>
    </row>
    <row r="2061" spans="2:176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  <c r="FQ2061">
        <v>9753</v>
      </c>
      <c r="FR2061">
        <v>9773</v>
      </c>
      <c r="FS2061">
        <v>9781</v>
      </c>
      <c r="FT2061">
        <v>9804</v>
      </c>
    </row>
    <row r="2062" spans="2:176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  <c r="FQ2062">
        <v>16978</v>
      </c>
      <c r="FR2062">
        <v>17000</v>
      </c>
      <c r="FS2062">
        <v>17030</v>
      </c>
      <c r="FT2062">
        <v>17050</v>
      </c>
    </row>
    <row r="2063" spans="2:176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  <c r="FQ2063">
        <v>808</v>
      </c>
      <c r="FR2063">
        <v>811</v>
      </c>
      <c r="FS2063">
        <v>812</v>
      </c>
      <c r="FT2063">
        <v>813</v>
      </c>
    </row>
    <row r="2064" spans="2:176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  <c r="FQ2064">
        <v>4950</v>
      </c>
      <c r="FR2064">
        <v>4952</v>
      </c>
      <c r="FS2064">
        <v>4974</v>
      </c>
      <c r="FT2064">
        <v>4998</v>
      </c>
    </row>
    <row r="2065" spans="2:176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  <c r="FQ2065">
        <v>1219</v>
      </c>
      <c r="FR2065">
        <v>1220</v>
      </c>
      <c r="FS2065">
        <v>1221</v>
      </c>
      <c r="FT2065">
        <v>1225</v>
      </c>
    </row>
    <row r="2066" spans="2:176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  <c r="FQ2066">
        <v>16443</v>
      </c>
      <c r="FR2066">
        <v>16462</v>
      </c>
      <c r="FS2066">
        <v>16460</v>
      </c>
      <c r="FT2066">
        <v>16471</v>
      </c>
    </row>
    <row r="2067" spans="2:176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  <c r="FQ2067">
        <v>1262</v>
      </c>
      <c r="FR2067">
        <v>1261</v>
      </c>
      <c r="FS2067">
        <v>1262</v>
      </c>
      <c r="FT2067">
        <v>1263</v>
      </c>
    </row>
    <row r="2068" spans="2:176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  <c r="FQ2068">
        <v>2717</v>
      </c>
      <c r="FR2068">
        <v>2816</v>
      </c>
      <c r="FS2068">
        <v>2886</v>
      </c>
      <c r="FT2068">
        <v>2966</v>
      </c>
    </row>
    <row r="2069" spans="2:176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  <c r="FQ2069">
        <v>2</v>
      </c>
      <c r="FR2069">
        <v>2</v>
      </c>
      <c r="FS2069">
        <v>2</v>
      </c>
      <c r="FT2069">
        <v>3</v>
      </c>
    </row>
    <row r="2070" spans="2:176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  <c r="FQ2070">
        <v>147</v>
      </c>
      <c r="FR2070">
        <v>151</v>
      </c>
      <c r="FS2070">
        <v>158</v>
      </c>
      <c r="FT2070">
        <v>160</v>
      </c>
    </row>
    <row r="2071" spans="2:176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  <c r="FQ2071">
        <v>243</v>
      </c>
      <c r="FR2071">
        <v>244</v>
      </c>
      <c r="FS2071">
        <v>245</v>
      </c>
      <c r="FT2071">
        <v>247</v>
      </c>
    </row>
    <row r="2072" spans="2:176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  <c r="FQ2072">
        <v>9</v>
      </c>
      <c r="FR2072">
        <v>9</v>
      </c>
      <c r="FS2072">
        <v>9</v>
      </c>
      <c r="FT2072">
        <v>9</v>
      </c>
    </row>
    <row r="2073" spans="2:176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  <c r="FQ2073">
        <v>207</v>
      </c>
      <c r="FR2073">
        <v>227</v>
      </c>
      <c r="FS2073">
        <v>235</v>
      </c>
      <c r="FT2073">
        <v>247</v>
      </c>
    </row>
    <row r="2074" spans="2:176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</row>
    <row r="2075" spans="2:176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  <c r="FQ2075">
        <v>1285</v>
      </c>
      <c r="FR2075">
        <v>1306</v>
      </c>
      <c r="FS2075">
        <v>1350</v>
      </c>
      <c r="FT2075">
        <v>1378</v>
      </c>
    </row>
    <row r="2076" spans="2:176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  <c r="FQ2076">
        <v>116</v>
      </c>
      <c r="FR2076">
        <v>122</v>
      </c>
      <c r="FS2076">
        <v>125</v>
      </c>
      <c r="FT2076">
        <v>138</v>
      </c>
    </row>
    <row r="2077" spans="2:176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  <c r="FQ2077">
        <v>27</v>
      </c>
      <c r="FR2077">
        <v>29</v>
      </c>
      <c r="FS2077">
        <v>30</v>
      </c>
      <c r="FT2077">
        <v>32</v>
      </c>
    </row>
    <row r="2078" spans="2:176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  <c r="FQ2078">
        <v>20</v>
      </c>
      <c r="FR2078">
        <v>20</v>
      </c>
      <c r="FS2078">
        <v>20</v>
      </c>
      <c r="FT2078">
        <v>20</v>
      </c>
    </row>
    <row r="2079" spans="2:176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  <c r="FQ2079">
        <v>1</v>
      </c>
      <c r="FR2079">
        <v>1</v>
      </c>
      <c r="FS2079">
        <v>1</v>
      </c>
      <c r="FT2079">
        <v>1</v>
      </c>
    </row>
    <row r="2080" spans="2:176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  <c r="FQ2080">
        <v>62</v>
      </c>
      <c r="FR2080">
        <v>64</v>
      </c>
      <c r="FS2080">
        <v>72</v>
      </c>
      <c r="FT2080">
        <v>72</v>
      </c>
    </row>
    <row r="2081" spans="2:176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  <c r="FQ2081">
        <v>223</v>
      </c>
      <c r="FR2081">
        <v>230</v>
      </c>
      <c r="FS2081">
        <v>262</v>
      </c>
      <c r="FT2081">
        <v>269</v>
      </c>
    </row>
    <row r="2082" spans="2:176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  <c r="FQ2082">
        <v>16</v>
      </c>
      <c r="FR2082">
        <v>18</v>
      </c>
      <c r="FS2082">
        <v>19</v>
      </c>
      <c r="FT2082">
        <v>22</v>
      </c>
    </row>
    <row r="2083" spans="2:176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  <c r="FQ2083">
        <v>11</v>
      </c>
      <c r="FR2083">
        <v>11</v>
      </c>
      <c r="FS2083">
        <v>11</v>
      </c>
      <c r="FT2083">
        <v>11</v>
      </c>
    </row>
    <row r="2084" spans="2:176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  <c r="FQ2084">
        <v>113</v>
      </c>
      <c r="FR2084">
        <v>113</v>
      </c>
      <c r="FS2084">
        <v>115</v>
      </c>
      <c r="FT2084">
        <v>122</v>
      </c>
    </row>
    <row r="2085" spans="2:176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  <c r="FQ2085">
        <v>3548</v>
      </c>
      <c r="FR2085">
        <v>3567</v>
      </c>
      <c r="FS2085">
        <v>3600</v>
      </c>
      <c r="FT2085">
        <v>3614</v>
      </c>
    </row>
    <row r="2086" spans="2:176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1</v>
      </c>
      <c r="FT2086">
        <v>2</v>
      </c>
    </row>
    <row r="2087" spans="2:176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  <c r="FQ2087">
        <v>65</v>
      </c>
      <c r="FR2087">
        <v>67</v>
      </c>
      <c r="FS2087">
        <v>72</v>
      </c>
      <c r="FT2087">
        <v>73</v>
      </c>
    </row>
    <row r="2088" spans="2:176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  <c r="FQ2088">
        <v>9</v>
      </c>
      <c r="FR2088">
        <v>12</v>
      </c>
      <c r="FS2088">
        <v>12</v>
      </c>
      <c r="FT2088">
        <v>14</v>
      </c>
    </row>
    <row r="2089" spans="2:176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  <c r="FQ2089">
        <v>124</v>
      </c>
      <c r="FR2089">
        <v>128</v>
      </c>
      <c r="FS2089">
        <v>136</v>
      </c>
      <c r="FT2089">
        <v>137</v>
      </c>
    </row>
    <row r="2090" spans="2:176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  <c r="FQ2090">
        <v>74</v>
      </c>
      <c r="FR2090">
        <v>76</v>
      </c>
      <c r="FS2090">
        <v>78</v>
      </c>
      <c r="FT2090">
        <v>78</v>
      </c>
    </row>
    <row r="2091" spans="2:176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  <c r="FQ2091">
        <v>793</v>
      </c>
      <c r="FR2091">
        <v>802</v>
      </c>
      <c r="FS2091">
        <v>813</v>
      </c>
      <c r="FT2091">
        <v>821</v>
      </c>
    </row>
    <row r="2092" spans="2:176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  <c r="FQ2092">
        <v>2612</v>
      </c>
      <c r="FR2092">
        <v>2628</v>
      </c>
      <c r="FS2092">
        <v>2659</v>
      </c>
      <c r="FT2092">
        <v>2687</v>
      </c>
    </row>
    <row r="2093" spans="2:176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  <c r="FQ2093">
        <v>23</v>
      </c>
      <c r="FR2093">
        <v>23</v>
      </c>
      <c r="FS2093">
        <v>25</v>
      </c>
      <c r="FT2093">
        <v>25</v>
      </c>
    </row>
    <row r="2094" spans="2:176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  <c r="FQ2094">
        <v>293</v>
      </c>
      <c r="FR2094">
        <v>302</v>
      </c>
      <c r="FS2094">
        <v>322</v>
      </c>
      <c r="FT2094">
        <v>328</v>
      </c>
    </row>
    <row r="2095" spans="2:176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  <c r="FQ2095">
        <v>14</v>
      </c>
      <c r="FR2095">
        <v>14</v>
      </c>
      <c r="FS2095">
        <v>14</v>
      </c>
      <c r="FT2095">
        <v>14</v>
      </c>
    </row>
    <row r="2096" spans="2:176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  <c r="FQ2096">
        <v>61</v>
      </c>
      <c r="FR2096">
        <v>61</v>
      </c>
      <c r="FS2096">
        <v>62</v>
      </c>
      <c r="FT2096">
        <v>63</v>
      </c>
    </row>
    <row r="2097" spans="2:176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  <c r="FQ2097">
        <v>51</v>
      </c>
      <c r="FR2097">
        <v>51</v>
      </c>
      <c r="FS2097">
        <v>51</v>
      </c>
      <c r="FT2097">
        <v>52</v>
      </c>
    </row>
    <row r="2098" spans="2:176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  <c r="FQ2098">
        <v>47</v>
      </c>
      <c r="FR2098">
        <v>47</v>
      </c>
      <c r="FS2098">
        <v>47</v>
      </c>
      <c r="FT2098">
        <v>47</v>
      </c>
    </row>
    <row r="2099" spans="2:176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  <c r="FQ2099">
        <v>8</v>
      </c>
      <c r="FR2099">
        <v>8</v>
      </c>
      <c r="FS2099">
        <v>8</v>
      </c>
      <c r="FT2099">
        <v>8</v>
      </c>
    </row>
    <row r="2100" spans="2:176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  <c r="FQ2100">
        <v>163</v>
      </c>
      <c r="FR2100">
        <v>168</v>
      </c>
      <c r="FS2100">
        <v>175</v>
      </c>
      <c r="FT2100">
        <v>178</v>
      </c>
    </row>
    <row r="2101" spans="2:176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  <c r="FQ2101">
        <v>2175</v>
      </c>
      <c r="FR2101">
        <v>2183</v>
      </c>
      <c r="FS2101">
        <v>2190</v>
      </c>
      <c r="FT2101">
        <v>2208</v>
      </c>
    </row>
    <row r="2102" spans="2:176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  <c r="FQ2102">
        <v>64</v>
      </c>
      <c r="FR2102">
        <v>64</v>
      </c>
      <c r="FS2102">
        <v>64</v>
      </c>
      <c r="FT2102">
        <v>66</v>
      </c>
    </row>
    <row r="2103" spans="2:176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</row>
    <row r="2104" spans="2:176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  <c r="FQ2104">
        <v>766</v>
      </c>
      <c r="FR2104">
        <v>770</v>
      </c>
      <c r="FS2104">
        <v>784</v>
      </c>
      <c r="FT2104">
        <v>807</v>
      </c>
    </row>
    <row r="2105" spans="2:176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  <c r="FQ2105">
        <v>130</v>
      </c>
      <c r="FR2105">
        <v>131</v>
      </c>
      <c r="FS2105">
        <v>134</v>
      </c>
      <c r="FT2105">
        <v>138</v>
      </c>
    </row>
    <row r="2106" spans="2:176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  <c r="FQ2106">
        <v>122</v>
      </c>
      <c r="FR2106">
        <v>124</v>
      </c>
      <c r="FS2106">
        <v>124</v>
      </c>
      <c r="FT2106">
        <v>126</v>
      </c>
    </row>
    <row r="2107" spans="2:176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  <c r="FQ2107">
        <v>149</v>
      </c>
      <c r="FR2107">
        <v>152</v>
      </c>
      <c r="FS2107">
        <v>155</v>
      </c>
      <c r="FT2107">
        <v>170</v>
      </c>
    </row>
    <row r="2108" spans="2:176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  <c r="FQ2108">
        <v>147</v>
      </c>
      <c r="FR2108">
        <v>148</v>
      </c>
      <c r="FS2108">
        <v>148</v>
      </c>
      <c r="FT2108">
        <v>148</v>
      </c>
    </row>
    <row r="2109" spans="2:176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  <c r="FQ2109">
        <v>159</v>
      </c>
      <c r="FR2109">
        <v>163</v>
      </c>
      <c r="FS2109">
        <v>166</v>
      </c>
      <c r="FT2109">
        <v>166</v>
      </c>
    </row>
    <row r="2110" spans="2:176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  <c r="FQ2110">
        <v>106</v>
      </c>
      <c r="FR2110">
        <v>107</v>
      </c>
      <c r="FS2110">
        <v>107</v>
      </c>
      <c r="FT2110">
        <v>108</v>
      </c>
    </row>
    <row r="2111" spans="2:176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  <c r="FQ2111">
        <v>482</v>
      </c>
      <c r="FR2111">
        <v>482</v>
      </c>
      <c r="FS2111">
        <v>482</v>
      </c>
      <c r="FT2111">
        <v>485</v>
      </c>
    </row>
    <row r="2112" spans="2:176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  <c r="FQ2112">
        <v>54</v>
      </c>
      <c r="FR2112">
        <v>55</v>
      </c>
      <c r="FS2112">
        <v>56</v>
      </c>
      <c r="FT2112">
        <v>58</v>
      </c>
    </row>
    <row r="2113" spans="2:176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  <c r="FQ2113">
        <v>91</v>
      </c>
      <c r="FR2113">
        <v>91</v>
      </c>
      <c r="FS2113">
        <v>91</v>
      </c>
      <c r="FT2113">
        <v>91</v>
      </c>
    </row>
    <row r="2114" spans="2:176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  <c r="FQ2114">
        <v>4250</v>
      </c>
      <c r="FR2114">
        <v>4255</v>
      </c>
      <c r="FS2114">
        <v>4262</v>
      </c>
      <c r="FT2114">
        <v>4269</v>
      </c>
    </row>
    <row r="2115" spans="2:176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  <c r="FQ2115">
        <v>7596</v>
      </c>
      <c r="FR2115">
        <v>7624</v>
      </c>
      <c r="FS2115">
        <v>7660</v>
      </c>
      <c r="FT2115">
        <v>7711</v>
      </c>
    </row>
    <row r="2116" spans="2:176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  <c r="FQ2116">
        <v>49</v>
      </c>
      <c r="FR2116">
        <v>51</v>
      </c>
      <c r="FS2116">
        <v>51</v>
      </c>
      <c r="FT2116">
        <v>51</v>
      </c>
    </row>
    <row r="2117" spans="2:176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  <c r="FQ2117">
        <v>33</v>
      </c>
      <c r="FR2117">
        <v>34</v>
      </c>
      <c r="FS2117">
        <v>35</v>
      </c>
      <c r="FT2117">
        <v>35</v>
      </c>
    </row>
    <row r="2118" spans="2:176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  <c r="FQ2118">
        <v>262</v>
      </c>
      <c r="FR2118">
        <v>263</v>
      </c>
      <c r="FS2118">
        <v>264</v>
      </c>
      <c r="FT2118">
        <v>265</v>
      </c>
    </row>
    <row r="2119" spans="2:176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  <c r="FQ2119">
        <v>244</v>
      </c>
      <c r="FR2119">
        <v>244</v>
      </c>
      <c r="FS2119">
        <v>246</v>
      </c>
      <c r="FT2119">
        <v>247</v>
      </c>
    </row>
    <row r="2120" spans="2:176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  <c r="FQ2120">
        <v>263</v>
      </c>
      <c r="FR2120">
        <v>263</v>
      </c>
      <c r="FS2120">
        <v>264</v>
      </c>
      <c r="FT2120">
        <v>265</v>
      </c>
    </row>
    <row r="2121" spans="2:176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  <c r="FQ2121">
        <v>6</v>
      </c>
      <c r="FR2121">
        <v>6</v>
      </c>
      <c r="FS2121">
        <v>6</v>
      </c>
      <c r="FT2121">
        <v>6</v>
      </c>
    </row>
    <row r="2122" spans="2:176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  <c r="FQ2122">
        <v>181</v>
      </c>
      <c r="FR2122">
        <v>182</v>
      </c>
      <c r="FS2122">
        <v>184</v>
      </c>
      <c r="FT2122">
        <v>188</v>
      </c>
    </row>
    <row r="2123" spans="2:176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  <c r="FQ2123">
        <v>94</v>
      </c>
      <c r="FR2123">
        <v>95</v>
      </c>
      <c r="FS2123">
        <v>95</v>
      </c>
      <c r="FT2123">
        <v>95</v>
      </c>
    </row>
    <row r="2124" spans="2:176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</row>
    <row r="2125" spans="2:176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  <c r="FQ2125">
        <v>31</v>
      </c>
      <c r="FR2125">
        <v>31</v>
      </c>
      <c r="FS2125">
        <v>31</v>
      </c>
      <c r="FT2125">
        <v>31</v>
      </c>
    </row>
    <row r="2126" spans="2:176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  <c r="FQ2126">
        <v>137</v>
      </c>
      <c r="FR2126">
        <v>140</v>
      </c>
      <c r="FS2126">
        <v>144</v>
      </c>
      <c r="FT2126">
        <v>145</v>
      </c>
    </row>
    <row r="2127" spans="2:176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  <c r="FQ2127">
        <v>368</v>
      </c>
      <c r="FR2127">
        <v>368</v>
      </c>
      <c r="FS2127">
        <v>371</v>
      </c>
      <c r="FT2127">
        <v>374</v>
      </c>
    </row>
    <row r="2128" spans="2:176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  <c r="FQ2128">
        <v>4046</v>
      </c>
      <c r="FR2128">
        <v>4074</v>
      </c>
      <c r="FS2128">
        <v>4120</v>
      </c>
      <c r="FT2128">
        <v>4153</v>
      </c>
    </row>
    <row r="2129" spans="2:176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  <c r="FQ2129">
        <v>121</v>
      </c>
      <c r="FR2129">
        <v>125</v>
      </c>
      <c r="FS2129">
        <v>128</v>
      </c>
      <c r="FT2129">
        <v>130</v>
      </c>
    </row>
    <row r="2130" spans="2:176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  <c r="FQ2130">
        <v>42122</v>
      </c>
      <c r="FR2130">
        <v>42164</v>
      </c>
      <c r="FS2130">
        <v>42232</v>
      </c>
      <c r="FT2130">
        <v>42267</v>
      </c>
    </row>
    <row r="2131" spans="2:176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  <c r="FQ2131">
        <v>217777</v>
      </c>
      <c r="FR2131">
        <v>218052</v>
      </c>
      <c r="FS2131">
        <v>218403</v>
      </c>
      <c r="FT2131">
        <v>218710</v>
      </c>
    </row>
    <row r="2132" spans="2:176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  <c r="FQ2132">
        <v>1307</v>
      </c>
      <c r="FR2132">
        <v>1315</v>
      </c>
      <c r="FS2132">
        <v>1327</v>
      </c>
      <c r="FT2132">
        <v>1334</v>
      </c>
    </row>
    <row r="2133" spans="2:176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  <c r="FQ2133">
        <v>1776</v>
      </c>
      <c r="FR2133">
        <v>1791</v>
      </c>
      <c r="FS2133">
        <v>1806</v>
      </c>
      <c r="FT2133">
        <v>1818</v>
      </c>
    </row>
    <row r="2134" spans="2:176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  <c r="FQ2134">
        <v>3029</v>
      </c>
      <c r="FR2134">
        <v>3050</v>
      </c>
      <c r="FS2134">
        <v>3078</v>
      </c>
      <c r="FT2134">
        <v>3100</v>
      </c>
    </row>
    <row r="2135" spans="2:176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  <c r="FQ2135">
        <v>286</v>
      </c>
      <c r="FR2135">
        <v>290</v>
      </c>
      <c r="FS2135">
        <v>293</v>
      </c>
      <c r="FT2135">
        <v>296</v>
      </c>
    </row>
    <row r="2136" spans="2:176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  <c r="FQ2136">
        <v>10806</v>
      </c>
      <c r="FR2136">
        <v>10810</v>
      </c>
      <c r="FS2136">
        <v>10820</v>
      </c>
      <c r="FT2136">
        <v>10830</v>
      </c>
    </row>
    <row r="2137" spans="2:176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  <c r="FQ2137">
        <v>286</v>
      </c>
      <c r="FR2137">
        <v>286</v>
      </c>
      <c r="FS2137">
        <v>287</v>
      </c>
      <c r="FT2137">
        <v>287</v>
      </c>
    </row>
    <row r="2138" spans="2:176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  <c r="FQ2138">
        <v>210</v>
      </c>
      <c r="FR2138">
        <v>211</v>
      </c>
      <c r="FS2138">
        <v>216</v>
      </c>
      <c r="FT2138">
        <v>219</v>
      </c>
    </row>
    <row r="2139" spans="2:176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  <c r="FQ2139">
        <v>86</v>
      </c>
      <c r="FR2139">
        <v>86</v>
      </c>
      <c r="FS2139">
        <v>88</v>
      </c>
      <c r="FT2139">
        <v>88</v>
      </c>
    </row>
    <row r="2140" spans="2:176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  <c r="FQ2140">
        <v>1344</v>
      </c>
      <c r="FR2140">
        <v>1348</v>
      </c>
      <c r="FS2140">
        <v>1355</v>
      </c>
      <c r="FT2140">
        <v>1361</v>
      </c>
    </row>
    <row r="2141" spans="2:176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</row>
    <row r="2142" spans="2:176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  <c r="FQ2142">
        <v>580</v>
      </c>
      <c r="FR2142">
        <v>586</v>
      </c>
      <c r="FS2142">
        <v>588</v>
      </c>
      <c r="FT2142">
        <v>593</v>
      </c>
    </row>
    <row r="2143" spans="2:176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</row>
    <row r="2144" spans="2:176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  <c r="FQ2144">
        <v>13679</v>
      </c>
      <c r="FR2144">
        <v>13683</v>
      </c>
      <c r="FS2144">
        <v>13691</v>
      </c>
      <c r="FT2144">
        <v>13700</v>
      </c>
    </row>
    <row r="2145" spans="2:176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  <c r="FQ2145">
        <v>227</v>
      </c>
      <c r="FR2145">
        <v>227</v>
      </c>
      <c r="FS2145">
        <v>227</v>
      </c>
      <c r="FT2145">
        <v>230</v>
      </c>
    </row>
    <row r="2146" spans="2:176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  <c r="FQ2146">
        <v>582</v>
      </c>
      <c r="FR2146">
        <v>585</v>
      </c>
      <c r="FS2146">
        <v>587</v>
      </c>
      <c r="FT2146">
        <v>595</v>
      </c>
    </row>
    <row r="2147" spans="2:176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  <c r="FQ2147">
        <v>844</v>
      </c>
      <c r="FR2147">
        <v>848</v>
      </c>
      <c r="FS2147">
        <v>852</v>
      </c>
      <c r="FT2147">
        <v>856</v>
      </c>
    </row>
    <row r="2148" spans="2:176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  <c r="FQ2148">
        <v>60</v>
      </c>
      <c r="FR2148">
        <v>61</v>
      </c>
      <c r="FS2148">
        <v>62</v>
      </c>
      <c r="FT2148">
        <v>62</v>
      </c>
    </row>
    <row r="2149" spans="2:176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  <c r="FQ2149">
        <v>13</v>
      </c>
      <c r="FR2149">
        <v>13</v>
      </c>
      <c r="FS2149">
        <v>13</v>
      </c>
      <c r="FT2149">
        <v>15</v>
      </c>
    </row>
    <row r="2150" spans="2:176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  <c r="FQ2150">
        <v>71</v>
      </c>
      <c r="FR2150">
        <v>73</v>
      </c>
      <c r="FS2150">
        <v>73</v>
      </c>
      <c r="FT2150">
        <v>74</v>
      </c>
    </row>
    <row r="2151" spans="2:176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  <c r="FQ2151">
        <v>271</v>
      </c>
      <c r="FR2151">
        <v>272</v>
      </c>
      <c r="FS2151">
        <v>272</v>
      </c>
      <c r="FT2151">
        <v>274</v>
      </c>
    </row>
    <row r="2152" spans="2:176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  <c r="FQ2152">
        <v>41799</v>
      </c>
      <c r="FR2152">
        <v>41849</v>
      </c>
      <c r="FS2152">
        <v>41911</v>
      </c>
      <c r="FT2152">
        <v>41987</v>
      </c>
    </row>
    <row r="2153" spans="2:176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  <c r="FQ2153">
        <v>1460</v>
      </c>
      <c r="FR2153">
        <v>1460</v>
      </c>
      <c r="FS2153">
        <v>1464</v>
      </c>
      <c r="FT2153">
        <v>1464</v>
      </c>
    </row>
    <row r="2154" spans="2:176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  <c r="FQ2154">
        <v>150</v>
      </c>
      <c r="FR2154">
        <v>151</v>
      </c>
      <c r="FS2154">
        <v>159</v>
      </c>
      <c r="FT2154">
        <v>160</v>
      </c>
    </row>
    <row r="2155" spans="2:176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  <c r="FQ2155">
        <v>180</v>
      </c>
      <c r="FR2155">
        <v>180</v>
      </c>
      <c r="FS2155">
        <v>181</v>
      </c>
      <c r="FT2155">
        <v>183</v>
      </c>
    </row>
    <row r="2156" spans="2:176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  <c r="FQ2156">
        <v>1845</v>
      </c>
      <c r="FR2156">
        <v>1851</v>
      </c>
      <c r="FS2156">
        <v>1853</v>
      </c>
      <c r="FT2156">
        <v>1855</v>
      </c>
    </row>
    <row r="2157" spans="2:176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  <c r="FQ2157">
        <v>273</v>
      </c>
      <c r="FR2157">
        <v>273</v>
      </c>
      <c r="FS2157">
        <v>274</v>
      </c>
      <c r="FT2157">
        <v>274</v>
      </c>
    </row>
    <row r="2158" spans="2:176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  <c r="FQ2158">
        <v>247</v>
      </c>
      <c r="FR2158">
        <v>248</v>
      </c>
      <c r="FS2158">
        <v>249</v>
      </c>
      <c r="FT2158">
        <v>249</v>
      </c>
    </row>
    <row r="2159" spans="2:176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  <c r="FQ2159">
        <v>193</v>
      </c>
      <c r="FR2159">
        <v>195</v>
      </c>
      <c r="FS2159">
        <v>201</v>
      </c>
      <c r="FT2159">
        <v>203</v>
      </c>
    </row>
    <row r="2160" spans="2:176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  <c r="FQ2160">
        <v>35154</v>
      </c>
      <c r="FR2160">
        <v>35183</v>
      </c>
      <c r="FS2160">
        <v>35226</v>
      </c>
      <c r="FT2160">
        <v>35260</v>
      </c>
    </row>
    <row r="2161" spans="2:176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  <c r="FQ2161">
        <v>98</v>
      </c>
      <c r="FR2161">
        <v>99</v>
      </c>
      <c r="FS2161">
        <v>101</v>
      </c>
      <c r="FT2161">
        <v>101</v>
      </c>
    </row>
    <row r="2162" spans="2:176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  <c r="FQ2162">
        <v>48</v>
      </c>
      <c r="FR2162">
        <v>48</v>
      </c>
      <c r="FS2162">
        <v>48</v>
      </c>
      <c r="FT2162">
        <v>48</v>
      </c>
    </row>
    <row r="2163" spans="2:176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  <c r="FQ2163">
        <v>1335</v>
      </c>
      <c r="FR2163">
        <v>1357</v>
      </c>
      <c r="FS2163">
        <v>1405</v>
      </c>
      <c r="FT2163">
        <v>1405</v>
      </c>
    </row>
    <row r="2164" spans="2:176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  <c r="FQ2164">
        <v>138</v>
      </c>
      <c r="FR2164">
        <v>140</v>
      </c>
      <c r="FS2164">
        <v>151</v>
      </c>
      <c r="FT2164">
        <v>156</v>
      </c>
    </row>
    <row r="2165" spans="2:176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  <c r="FQ2165">
        <v>37</v>
      </c>
      <c r="FR2165">
        <v>39</v>
      </c>
      <c r="FS2165">
        <v>41</v>
      </c>
      <c r="FT2165">
        <v>41</v>
      </c>
    </row>
    <row r="2166" spans="2:176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  <c r="FQ2166">
        <v>171</v>
      </c>
      <c r="FR2166">
        <v>176</v>
      </c>
      <c r="FS2166">
        <v>184</v>
      </c>
      <c r="FT2166">
        <v>189</v>
      </c>
    </row>
    <row r="2167" spans="2:176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  <c r="FQ2167">
        <v>61</v>
      </c>
      <c r="FR2167">
        <v>61</v>
      </c>
      <c r="FS2167">
        <v>63</v>
      </c>
      <c r="FT2167">
        <v>63</v>
      </c>
    </row>
    <row r="2168" spans="2:176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  <c r="FQ2168">
        <v>27</v>
      </c>
      <c r="FR2168">
        <v>27</v>
      </c>
      <c r="FS2168">
        <v>27</v>
      </c>
      <c r="FT2168">
        <v>27</v>
      </c>
    </row>
    <row r="2169" spans="2:176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  <c r="FQ2169">
        <v>118</v>
      </c>
      <c r="FR2169">
        <v>123</v>
      </c>
      <c r="FS2169">
        <v>134</v>
      </c>
      <c r="FT2169">
        <v>139</v>
      </c>
    </row>
    <row r="2170" spans="2:176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  <c r="FQ2170">
        <v>152</v>
      </c>
      <c r="FR2170">
        <v>154</v>
      </c>
      <c r="FS2170">
        <v>155</v>
      </c>
      <c r="FT2170">
        <v>155</v>
      </c>
    </row>
    <row r="2171" spans="2:176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  <c r="FQ2171">
        <v>411</v>
      </c>
      <c r="FR2171">
        <v>419</v>
      </c>
      <c r="FS2171">
        <v>424</v>
      </c>
      <c r="FT2171">
        <v>430</v>
      </c>
    </row>
    <row r="2172" spans="2:176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  <c r="FQ2172">
        <v>713</v>
      </c>
      <c r="FR2172">
        <v>727</v>
      </c>
      <c r="FS2172">
        <v>751</v>
      </c>
      <c r="FT2172">
        <v>753</v>
      </c>
    </row>
    <row r="2173" spans="2:176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  <c r="FQ2173">
        <v>737</v>
      </c>
      <c r="FR2173">
        <v>777</v>
      </c>
      <c r="FS2173">
        <v>802</v>
      </c>
      <c r="FT2173">
        <v>845</v>
      </c>
    </row>
    <row r="2174" spans="2:176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  <c r="FQ2174">
        <v>1134</v>
      </c>
      <c r="FR2174">
        <v>1144</v>
      </c>
      <c r="FS2174">
        <v>1164</v>
      </c>
      <c r="FT2174">
        <v>1186</v>
      </c>
    </row>
    <row r="2175" spans="2:176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  <c r="FQ2175">
        <v>1424</v>
      </c>
      <c r="FR2175">
        <v>1454</v>
      </c>
      <c r="FS2175">
        <v>1521</v>
      </c>
      <c r="FT2175">
        <v>1580</v>
      </c>
    </row>
    <row r="2176" spans="2:176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  <c r="FQ2176">
        <v>546</v>
      </c>
      <c r="FR2176">
        <v>563</v>
      </c>
      <c r="FS2176">
        <v>591</v>
      </c>
      <c r="FT2176">
        <v>601</v>
      </c>
    </row>
    <row r="2177" spans="2:176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  <c r="FQ2177">
        <v>34</v>
      </c>
      <c r="FR2177">
        <v>34</v>
      </c>
      <c r="FS2177">
        <v>34</v>
      </c>
      <c r="FT2177">
        <v>35</v>
      </c>
    </row>
    <row r="2178" spans="2:176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  <c r="FQ2178">
        <v>121</v>
      </c>
      <c r="FR2178">
        <v>124</v>
      </c>
      <c r="FS2178">
        <v>133</v>
      </c>
      <c r="FT2178">
        <v>133</v>
      </c>
    </row>
    <row r="2179" spans="2:176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  <c r="FQ2179">
        <v>148</v>
      </c>
      <c r="FR2179">
        <v>149</v>
      </c>
      <c r="FS2179">
        <v>149</v>
      </c>
      <c r="FT2179">
        <v>149</v>
      </c>
    </row>
    <row r="2180" spans="2:176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  <c r="FQ2180">
        <v>1066</v>
      </c>
      <c r="FR2180">
        <v>1093</v>
      </c>
      <c r="FS2180">
        <v>1132</v>
      </c>
      <c r="FT2180">
        <v>1142</v>
      </c>
    </row>
    <row r="2181" spans="2:176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  <c r="FQ2181">
        <v>1001</v>
      </c>
      <c r="FR2181">
        <v>1009</v>
      </c>
      <c r="FS2181">
        <v>1035</v>
      </c>
      <c r="FT2181">
        <v>1041</v>
      </c>
    </row>
    <row r="2182" spans="2:176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  <c r="FQ2182">
        <v>51</v>
      </c>
      <c r="FR2182">
        <v>62</v>
      </c>
      <c r="FS2182">
        <v>62</v>
      </c>
      <c r="FT2182">
        <v>62</v>
      </c>
    </row>
    <row r="2183" spans="2:176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  <c r="FQ2183">
        <v>31</v>
      </c>
      <c r="FR2183">
        <v>31</v>
      </c>
      <c r="FS2183">
        <v>34</v>
      </c>
      <c r="FT2183">
        <v>35</v>
      </c>
    </row>
    <row r="2184" spans="2:176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  <c r="FQ2184">
        <v>15</v>
      </c>
      <c r="FR2184">
        <v>18</v>
      </c>
      <c r="FS2184">
        <v>18</v>
      </c>
      <c r="FT2184">
        <v>18</v>
      </c>
    </row>
    <row r="2185" spans="2:176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  <c r="FQ2185">
        <v>423</v>
      </c>
      <c r="FR2185">
        <v>448</v>
      </c>
      <c r="FS2185">
        <v>463</v>
      </c>
      <c r="FT2185">
        <v>498</v>
      </c>
    </row>
    <row r="2186" spans="2:176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  <c r="FQ2186">
        <v>577</v>
      </c>
      <c r="FR2186">
        <v>585</v>
      </c>
      <c r="FS2186">
        <v>602</v>
      </c>
      <c r="FT2186">
        <v>607</v>
      </c>
    </row>
    <row r="2187" spans="2:176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  <c r="FQ2187">
        <v>411</v>
      </c>
      <c r="FR2187">
        <v>426</v>
      </c>
      <c r="FS2187">
        <v>427</v>
      </c>
      <c r="FT2187">
        <v>443</v>
      </c>
    </row>
    <row r="2188" spans="2:176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  <c r="FQ2188">
        <v>1484</v>
      </c>
      <c r="FR2188">
        <v>1490</v>
      </c>
      <c r="FS2188">
        <v>1572</v>
      </c>
      <c r="FT2188">
        <v>1558</v>
      </c>
    </row>
    <row r="2189" spans="2:176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  <c r="FQ2189">
        <v>22</v>
      </c>
      <c r="FR2189">
        <v>22</v>
      </c>
      <c r="FS2189">
        <v>23</v>
      </c>
      <c r="FT2189">
        <v>26</v>
      </c>
    </row>
    <row r="2190" spans="2:176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  <c r="FQ2190">
        <v>82</v>
      </c>
      <c r="FR2190">
        <v>87</v>
      </c>
      <c r="FS2190">
        <v>103</v>
      </c>
      <c r="FT2190">
        <v>103</v>
      </c>
    </row>
    <row r="2191" spans="2:176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  <c r="FQ2191">
        <v>1134</v>
      </c>
      <c r="FR2191">
        <v>1175</v>
      </c>
      <c r="FS2191">
        <v>1210</v>
      </c>
      <c r="FT2191">
        <v>1228</v>
      </c>
    </row>
    <row r="2192" spans="2:176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  <c r="FQ2192">
        <v>251</v>
      </c>
      <c r="FR2192">
        <v>251</v>
      </c>
      <c r="FS2192">
        <v>251</v>
      </c>
      <c r="FT2192">
        <v>251</v>
      </c>
    </row>
    <row r="2193" spans="2:176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  <c r="FQ2193">
        <v>1620</v>
      </c>
      <c r="FR2193">
        <v>1637</v>
      </c>
      <c r="FS2193">
        <v>1646</v>
      </c>
      <c r="FT2193">
        <v>1672</v>
      </c>
    </row>
    <row r="2194" spans="2:176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  <c r="FQ2194">
        <v>4208</v>
      </c>
      <c r="FR2194">
        <v>4277</v>
      </c>
      <c r="FS2194">
        <v>4326</v>
      </c>
      <c r="FT2194">
        <v>4425</v>
      </c>
    </row>
    <row r="2195" spans="2:176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  <c r="FQ2195">
        <v>352</v>
      </c>
      <c r="FR2195">
        <v>363</v>
      </c>
      <c r="FS2195">
        <v>370</v>
      </c>
      <c r="FT2195">
        <v>377</v>
      </c>
    </row>
    <row r="2196" spans="2:176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  <c r="FQ2196">
        <v>3450</v>
      </c>
      <c r="FR2196">
        <v>3525</v>
      </c>
      <c r="FS2196">
        <v>3580</v>
      </c>
      <c r="FT2196">
        <v>3622</v>
      </c>
    </row>
    <row r="2197" spans="2:176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  <c r="FQ2197">
        <v>413</v>
      </c>
      <c r="FR2197">
        <v>435</v>
      </c>
      <c r="FS2197">
        <v>441</v>
      </c>
      <c r="FT2197">
        <v>478</v>
      </c>
    </row>
    <row r="2198" spans="2:176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  <c r="FQ2198">
        <v>1479</v>
      </c>
      <c r="FR2198">
        <v>1547</v>
      </c>
      <c r="FS2198">
        <v>1640</v>
      </c>
      <c r="FT2198">
        <v>1742</v>
      </c>
    </row>
    <row r="2199" spans="2:176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  <c r="FQ2199">
        <v>28</v>
      </c>
      <c r="FR2199">
        <v>29</v>
      </c>
      <c r="FS2199">
        <v>29</v>
      </c>
      <c r="FT2199">
        <v>30</v>
      </c>
    </row>
    <row r="2200" spans="2:176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  <c r="FQ2200">
        <v>10</v>
      </c>
      <c r="FR2200">
        <v>10</v>
      </c>
      <c r="FS2200">
        <v>10</v>
      </c>
      <c r="FT2200">
        <v>10</v>
      </c>
    </row>
    <row r="2201" spans="2:176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  <c r="FQ2201">
        <v>863</v>
      </c>
      <c r="FR2201">
        <v>877</v>
      </c>
      <c r="FS2201">
        <v>884</v>
      </c>
      <c r="FT2201">
        <v>931</v>
      </c>
    </row>
    <row r="2202" spans="2:176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  <c r="FQ2202">
        <v>192</v>
      </c>
      <c r="FR2202">
        <v>196</v>
      </c>
      <c r="FS2202">
        <v>200</v>
      </c>
      <c r="FT2202">
        <v>202</v>
      </c>
    </row>
    <row r="2203" spans="2:176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  <c r="FQ2203">
        <v>3275</v>
      </c>
      <c r="FR2203">
        <v>3361</v>
      </c>
      <c r="FS2203">
        <v>3440</v>
      </c>
      <c r="FT2203">
        <v>3495</v>
      </c>
    </row>
    <row r="2204" spans="2:176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  <c r="FQ2204">
        <v>349</v>
      </c>
      <c r="FR2204">
        <v>365</v>
      </c>
      <c r="FS2204">
        <v>365</v>
      </c>
      <c r="FT2204">
        <v>408</v>
      </c>
    </row>
    <row r="2205" spans="2:176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  <c r="FQ2205">
        <v>721</v>
      </c>
      <c r="FR2205">
        <v>744</v>
      </c>
      <c r="FS2205">
        <v>757</v>
      </c>
      <c r="FT2205">
        <v>771</v>
      </c>
    </row>
    <row r="2206" spans="2:176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  <c r="FQ2206">
        <v>109</v>
      </c>
      <c r="FR2206">
        <v>113</v>
      </c>
      <c r="FS2206">
        <v>117</v>
      </c>
      <c r="FT2206">
        <v>123</v>
      </c>
    </row>
    <row r="2207" spans="2:176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  <c r="FQ2207">
        <v>789</v>
      </c>
      <c r="FR2207">
        <v>820</v>
      </c>
      <c r="FS2207">
        <v>883</v>
      </c>
      <c r="FT2207">
        <v>871</v>
      </c>
    </row>
    <row r="2208" spans="2:176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  <c r="FQ2208">
        <v>174</v>
      </c>
      <c r="FR2208">
        <v>174</v>
      </c>
      <c r="FS2208">
        <v>178</v>
      </c>
      <c r="FT2208">
        <v>179</v>
      </c>
    </row>
    <row r="2209" spans="2:176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  <c r="FQ2209">
        <v>423</v>
      </c>
      <c r="FR2209">
        <v>434</v>
      </c>
      <c r="FS2209">
        <v>444</v>
      </c>
      <c r="FT2209">
        <v>454</v>
      </c>
    </row>
    <row r="2210" spans="2:176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  <c r="FQ2210">
        <v>23</v>
      </c>
      <c r="FR2210">
        <v>25</v>
      </c>
      <c r="FS2210">
        <v>28</v>
      </c>
      <c r="FT2210">
        <v>34</v>
      </c>
    </row>
    <row r="2211" spans="2:176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  <c r="FQ2211">
        <v>956</v>
      </c>
      <c r="FR2211">
        <v>985</v>
      </c>
      <c r="FS2211">
        <v>1031</v>
      </c>
      <c r="FT2211">
        <v>1093</v>
      </c>
    </row>
    <row r="2212" spans="2:176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  <c r="FQ2212">
        <v>157</v>
      </c>
      <c r="FR2212">
        <v>161</v>
      </c>
      <c r="FS2212">
        <v>165</v>
      </c>
      <c r="FT2212">
        <v>189</v>
      </c>
    </row>
    <row r="2213" spans="2:176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  <c r="FQ2213">
        <v>1825</v>
      </c>
      <c r="FR2213">
        <v>1879</v>
      </c>
      <c r="FS2213">
        <v>1934</v>
      </c>
      <c r="FT2213">
        <v>1980</v>
      </c>
    </row>
    <row r="2214" spans="2:176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  <c r="FQ2214">
        <v>39</v>
      </c>
      <c r="FR2214">
        <v>39</v>
      </c>
      <c r="FS2214">
        <v>39</v>
      </c>
      <c r="FT2214">
        <v>39</v>
      </c>
    </row>
    <row r="2215" spans="2:176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  <c r="FQ2215">
        <v>888</v>
      </c>
      <c r="FR2215">
        <v>901</v>
      </c>
      <c r="FS2215">
        <v>909</v>
      </c>
      <c r="FT2215">
        <v>918</v>
      </c>
    </row>
    <row r="2216" spans="2:176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  <c r="FQ2216">
        <v>401</v>
      </c>
      <c r="FR2216">
        <v>406</v>
      </c>
      <c r="FS2216">
        <v>416</v>
      </c>
      <c r="FT2216">
        <v>422</v>
      </c>
    </row>
    <row r="2217" spans="2:176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  <c r="FQ2217">
        <v>341</v>
      </c>
      <c r="FR2217">
        <v>347</v>
      </c>
      <c r="FS2217">
        <v>360</v>
      </c>
      <c r="FT2217">
        <v>390</v>
      </c>
    </row>
    <row r="2218" spans="2:176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  <c r="FQ2218">
        <v>292</v>
      </c>
      <c r="FR2218">
        <v>299</v>
      </c>
      <c r="FS2218">
        <v>310</v>
      </c>
      <c r="FT2218">
        <v>316</v>
      </c>
    </row>
    <row r="2219" spans="2:176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  <c r="FQ2219">
        <v>298</v>
      </c>
      <c r="FR2219">
        <v>315</v>
      </c>
      <c r="FS2219">
        <v>322</v>
      </c>
      <c r="FT2219">
        <v>322</v>
      </c>
    </row>
    <row r="2220" spans="2:176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  <c r="FQ2220">
        <v>17</v>
      </c>
      <c r="FR2220">
        <v>17</v>
      </c>
      <c r="FS2220">
        <v>17</v>
      </c>
      <c r="FT2220">
        <v>17</v>
      </c>
    </row>
    <row r="2221" spans="2:176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  <c r="FQ2221">
        <v>153</v>
      </c>
      <c r="FR2221">
        <v>157</v>
      </c>
      <c r="FS2221">
        <v>165</v>
      </c>
      <c r="FT2221">
        <v>165</v>
      </c>
    </row>
    <row r="2222" spans="2:176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  <c r="FQ2222">
        <v>13489</v>
      </c>
      <c r="FR2222">
        <v>13757</v>
      </c>
      <c r="FS2222">
        <v>14157</v>
      </c>
      <c r="FT2222">
        <v>14607</v>
      </c>
    </row>
    <row r="2223" spans="2:176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  <c r="FQ2223">
        <v>59</v>
      </c>
      <c r="FR2223">
        <v>59</v>
      </c>
      <c r="FS2223">
        <v>59</v>
      </c>
      <c r="FT2223">
        <v>59</v>
      </c>
    </row>
    <row r="2224" spans="2:176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  <c r="FQ2224">
        <v>393</v>
      </c>
      <c r="FR2224">
        <v>393</v>
      </c>
      <c r="FS2224">
        <v>393</v>
      </c>
      <c r="FT2224">
        <v>393</v>
      </c>
    </row>
    <row r="2225" spans="2:176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  <c r="FQ2225">
        <v>554</v>
      </c>
      <c r="FR2225">
        <v>594</v>
      </c>
      <c r="FS2225">
        <v>613</v>
      </c>
      <c r="FT2225">
        <v>618</v>
      </c>
    </row>
    <row r="2226" spans="2:176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  <c r="FQ2226">
        <v>571</v>
      </c>
      <c r="FR2226">
        <v>586</v>
      </c>
      <c r="FS2226">
        <v>591</v>
      </c>
      <c r="FT2226">
        <v>602</v>
      </c>
    </row>
    <row r="2227" spans="2:176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  <c r="FQ2227">
        <v>1325</v>
      </c>
      <c r="FR2227">
        <v>1371</v>
      </c>
      <c r="FS2227">
        <v>1430</v>
      </c>
      <c r="FT2227">
        <v>1438</v>
      </c>
    </row>
    <row r="2228" spans="2:176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  <c r="FQ2228">
        <v>209</v>
      </c>
      <c r="FR2228">
        <v>211</v>
      </c>
      <c r="FS2228">
        <v>211</v>
      </c>
      <c r="FT2228">
        <v>211</v>
      </c>
    </row>
    <row r="2229" spans="2:176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  <c r="FQ2229">
        <v>367</v>
      </c>
      <c r="FR2229">
        <v>399</v>
      </c>
      <c r="FS2229">
        <v>448</v>
      </c>
      <c r="FT2229">
        <v>448</v>
      </c>
    </row>
    <row r="2230" spans="2:176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  <c r="FQ2230">
        <v>850</v>
      </c>
      <c r="FR2230">
        <v>892</v>
      </c>
      <c r="FS2230">
        <v>910</v>
      </c>
      <c r="FT2230">
        <v>933</v>
      </c>
    </row>
    <row r="2231" spans="2:176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  <c r="FQ2231">
        <v>28</v>
      </c>
      <c r="FR2231">
        <v>28</v>
      </c>
      <c r="FS2231">
        <v>28</v>
      </c>
      <c r="FT2231">
        <v>35</v>
      </c>
    </row>
    <row r="2232" spans="2:176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  <c r="FQ2232">
        <v>233</v>
      </c>
      <c r="FR2232">
        <v>233</v>
      </c>
      <c r="FS2232">
        <v>234</v>
      </c>
      <c r="FT2232">
        <v>242</v>
      </c>
    </row>
    <row r="2233" spans="2:176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  <c r="FQ2233">
        <v>314</v>
      </c>
      <c r="FR2233">
        <v>330</v>
      </c>
      <c r="FS2233">
        <v>340</v>
      </c>
      <c r="FT2233">
        <v>353</v>
      </c>
    </row>
    <row r="2234" spans="2:176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  <c r="FQ2234">
        <v>37</v>
      </c>
      <c r="FR2234">
        <v>37</v>
      </c>
      <c r="FS2234">
        <v>39</v>
      </c>
      <c r="FT2234">
        <v>39</v>
      </c>
    </row>
    <row r="2235" spans="2:176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  <c r="FQ2235">
        <v>124</v>
      </c>
      <c r="FR2235">
        <v>125</v>
      </c>
      <c r="FS2235">
        <v>127</v>
      </c>
      <c r="FT2235">
        <v>128</v>
      </c>
    </row>
    <row r="2236" spans="2:176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  <c r="FQ2236">
        <v>858</v>
      </c>
      <c r="FR2236">
        <v>876</v>
      </c>
      <c r="FS2236">
        <v>894</v>
      </c>
      <c r="FT2236">
        <v>913</v>
      </c>
    </row>
    <row r="2237" spans="2:176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  <c r="FQ2237">
        <v>90</v>
      </c>
      <c r="FR2237">
        <v>92</v>
      </c>
      <c r="FS2237">
        <v>93</v>
      </c>
      <c r="FT2237">
        <v>95</v>
      </c>
    </row>
    <row r="2238" spans="2:176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  <c r="FQ2238">
        <v>1353</v>
      </c>
      <c r="FR2238">
        <v>1387</v>
      </c>
      <c r="FS2238">
        <v>1405</v>
      </c>
      <c r="FT2238">
        <v>1443</v>
      </c>
    </row>
    <row r="2239" spans="2:176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  <c r="FQ2239">
        <v>332</v>
      </c>
      <c r="FR2239">
        <v>345</v>
      </c>
      <c r="FS2239">
        <v>356</v>
      </c>
      <c r="FT2239">
        <v>356</v>
      </c>
    </row>
    <row r="2240" spans="2:176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  <c r="FQ2240">
        <v>1467</v>
      </c>
      <c r="FR2240">
        <v>1504</v>
      </c>
      <c r="FS2240">
        <v>1582</v>
      </c>
      <c r="FT2240">
        <v>1620</v>
      </c>
    </row>
    <row r="2241" spans="2:176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  <c r="FQ2241">
        <v>274</v>
      </c>
      <c r="FR2241">
        <v>293</v>
      </c>
      <c r="FS2241">
        <v>293</v>
      </c>
      <c r="FT2241">
        <v>293</v>
      </c>
    </row>
    <row r="2242" spans="2:176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  <c r="FQ2242">
        <v>1387</v>
      </c>
      <c r="FR2242">
        <v>1426</v>
      </c>
      <c r="FS2242">
        <v>1449</v>
      </c>
      <c r="FT2242">
        <v>1494</v>
      </c>
    </row>
    <row r="2243" spans="2:176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  <c r="FQ2243">
        <v>360</v>
      </c>
      <c r="FR2243">
        <v>364</v>
      </c>
      <c r="FS2243">
        <v>366</v>
      </c>
      <c r="FT2243">
        <v>381</v>
      </c>
    </row>
    <row r="2244" spans="2:176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  <c r="FQ2244">
        <v>1134</v>
      </c>
      <c r="FR2244">
        <v>1149</v>
      </c>
      <c r="FS2244">
        <v>1181</v>
      </c>
      <c r="FT2244">
        <v>1185</v>
      </c>
    </row>
    <row r="2245" spans="2:176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  <c r="FQ2245">
        <v>157</v>
      </c>
      <c r="FR2245">
        <v>157</v>
      </c>
      <c r="FS2245">
        <v>163</v>
      </c>
      <c r="FT2245">
        <v>165</v>
      </c>
    </row>
    <row r="2246" spans="2:176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  <c r="FQ2246">
        <v>484</v>
      </c>
      <c r="FR2246">
        <v>531</v>
      </c>
      <c r="FS2246">
        <v>558</v>
      </c>
      <c r="FT2246">
        <v>558</v>
      </c>
    </row>
    <row r="2247" spans="2:176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  <c r="FQ2247">
        <v>148</v>
      </c>
      <c r="FR2247">
        <v>155</v>
      </c>
      <c r="FS2247">
        <v>162</v>
      </c>
      <c r="FT2247">
        <v>164</v>
      </c>
    </row>
    <row r="2248" spans="2:176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  <c r="FQ2248">
        <v>535</v>
      </c>
      <c r="FR2248">
        <v>552</v>
      </c>
      <c r="FS2248">
        <v>565</v>
      </c>
      <c r="FT2248">
        <v>574</v>
      </c>
    </row>
    <row r="2249" spans="2:176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  <c r="FQ2249">
        <v>68</v>
      </c>
      <c r="FR2249">
        <v>69</v>
      </c>
      <c r="FS2249">
        <v>71</v>
      </c>
      <c r="FT2249">
        <v>72</v>
      </c>
    </row>
    <row r="2250" spans="2:176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  <c r="FQ2250">
        <v>38</v>
      </c>
      <c r="FR2250">
        <v>38</v>
      </c>
      <c r="FS2250">
        <v>41</v>
      </c>
      <c r="FT2250">
        <v>43</v>
      </c>
    </row>
    <row r="2251" spans="2:176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  <c r="FQ2251">
        <v>30</v>
      </c>
      <c r="FR2251">
        <v>32</v>
      </c>
      <c r="FS2251">
        <v>34</v>
      </c>
      <c r="FT2251">
        <v>38</v>
      </c>
    </row>
    <row r="2252" spans="2:176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  <c r="FQ2252">
        <v>1579</v>
      </c>
      <c r="FR2252">
        <v>1643</v>
      </c>
      <c r="FS2252">
        <v>1712</v>
      </c>
      <c r="FT2252">
        <v>1778</v>
      </c>
    </row>
    <row r="2253" spans="2:176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  <c r="FQ2253">
        <v>537</v>
      </c>
      <c r="FR2253">
        <v>548</v>
      </c>
      <c r="FS2253">
        <v>555</v>
      </c>
      <c r="FT2253">
        <v>563</v>
      </c>
    </row>
    <row r="2254" spans="2:176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  <c r="FQ2254">
        <v>6471</v>
      </c>
      <c r="FR2254">
        <v>6704</v>
      </c>
      <c r="FS2254">
        <v>7065</v>
      </c>
      <c r="FT2254">
        <v>7204</v>
      </c>
    </row>
    <row r="2255" spans="2:176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  <c r="FQ2255">
        <v>176</v>
      </c>
      <c r="FR2255">
        <v>179</v>
      </c>
      <c r="FS2255">
        <v>181</v>
      </c>
      <c r="FT2255">
        <v>186</v>
      </c>
    </row>
    <row r="2256" spans="2:176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  <c r="FQ2256">
        <v>43</v>
      </c>
      <c r="FR2256">
        <v>43</v>
      </c>
      <c r="FS2256">
        <v>43</v>
      </c>
      <c r="FT2256">
        <v>46</v>
      </c>
    </row>
    <row r="2257" spans="2:176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  <c r="FQ2257">
        <v>104</v>
      </c>
      <c r="FR2257">
        <v>108</v>
      </c>
      <c r="FS2257">
        <v>116</v>
      </c>
      <c r="FT2257">
        <v>116</v>
      </c>
    </row>
    <row r="2258" spans="2:176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  <c r="FQ2258">
        <v>1935</v>
      </c>
      <c r="FR2258">
        <v>1942</v>
      </c>
      <c r="FS2258">
        <v>1971</v>
      </c>
      <c r="FT2258">
        <v>1980</v>
      </c>
    </row>
    <row r="2259" spans="2:176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  <c r="FQ2259">
        <v>600</v>
      </c>
      <c r="FR2259">
        <v>602</v>
      </c>
      <c r="FS2259">
        <v>608</v>
      </c>
      <c r="FT2259">
        <v>617</v>
      </c>
    </row>
    <row r="2260" spans="2:176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  <c r="FQ2260">
        <v>855</v>
      </c>
      <c r="FR2260">
        <v>875</v>
      </c>
      <c r="FS2260">
        <v>886</v>
      </c>
      <c r="FT2260">
        <v>907</v>
      </c>
    </row>
    <row r="2261" spans="2:176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  <c r="FQ2261">
        <v>360</v>
      </c>
      <c r="FR2261">
        <v>365</v>
      </c>
      <c r="FS2261">
        <v>376</v>
      </c>
      <c r="FT2261">
        <v>376</v>
      </c>
    </row>
    <row r="2262" spans="2:176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  <c r="FQ2262">
        <v>59</v>
      </c>
      <c r="FR2262">
        <v>59</v>
      </c>
      <c r="FS2262">
        <v>59</v>
      </c>
      <c r="FT2262">
        <v>59</v>
      </c>
    </row>
    <row r="2263" spans="2:176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</row>
    <row r="2264" spans="2:176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  <c r="FQ2264">
        <v>23</v>
      </c>
      <c r="FR2264">
        <v>23</v>
      </c>
      <c r="FS2264">
        <v>23</v>
      </c>
      <c r="FT2264">
        <v>24</v>
      </c>
    </row>
    <row r="2265" spans="2:176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  <c r="FQ2265">
        <v>9</v>
      </c>
      <c r="FR2265">
        <v>11</v>
      </c>
      <c r="FS2265">
        <v>11</v>
      </c>
      <c r="FT2265">
        <v>14</v>
      </c>
    </row>
    <row r="2266" spans="2:176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  <c r="FQ2266">
        <v>1</v>
      </c>
      <c r="FR2266">
        <v>1</v>
      </c>
      <c r="FS2266">
        <v>1</v>
      </c>
      <c r="FT2266">
        <v>1</v>
      </c>
    </row>
    <row r="2267" spans="2:176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  <c r="FQ2267">
        <v>5</v>
      </c>
      <c r="FR2267">
        <v>5</v>
      </c>
      <c r="FS2267">
        <v>5</v>
      </c>
      <c r="FT2267">
        <v>5</v>
      </c>
    </row>
    <row r="2268" spans="2:176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  <c r="FQ2268">
        <v>1</v>
      </c>
      <c r="FR2268">
        <v>1</v>
      </c>
      <c r="FS2268">
        <v>1</v>
      </c>
      <c r="FT2268">
        <v>1</v>
      </c>
    </row>
    <row r="2269" spans="2:176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  <c r="FQ2269">
        <v>6</v>
      </c>
      <c r="FR2269">
        <v>6</v>
      </c>
      <c r="FS2269">
        <v>6</v>
      </c>
      <c r="FT2269">
        <v>7</v>
      </c>
    </row>
    <row r="2270" spans="2:176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  <c r="FQ2270">
        <v>363</v>
      </c>
      <c r="FR2270">
        <v>385</v>
      </c>
      <c r="FS2270">
        <v>409</v>
      </c>
      <c r="FT2270">
        <v>425</v>
      </c>
    </row>
    <row r="2271" spans="2:176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  <c r="FQ2271">
        <v>2373</v>
      </c>
      <c r="FR2271">
        <v>2402</v>
      </c>
      <c r="FS2271">
        <v>2421</v>
      </c>
      <c r="FT2271">
        <v>2442</v>
      </c>
    </row>
    <row r="2272" spans="2:176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  <c r="FQ2272">
        <v>6</v>
      </c>
      <c r="FR2272">
        <v>10</v>
      </c>
      <c r="FS2272">
        <v>13</v>
      </c>
      <c r="FT2272">
        <v>14</v>
      </c>
    </row>
    <row r="2273" spans="2:176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  <c r="FQ2273">
        <v>4</v>
      </c>
      <c r="FR2273">
        <v>5</v>
      </c>
      <c r="FS2273">
        <v>5</v>
      </c>
      <c r="FT2273">
        <v>5</v>
      </c>
    </row>
    <row r="2274" spans="2:176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  <c r="FQ2274">
        <v>1</v>
      </c>
      <c r="FR2274">
        <v>1</v>
      </c>
      <c r="FS2274">
        <v>1</v>
      </c>
      <c r="FT2274">
        <v>1</v>
      </c>
    </row>
    <row r="2275" spans="2:176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  <c r="FQ2275">
        <v>15</v>
      </c>
      <c r="FR2275">
        <v>18</v>
      </c>
      <c r="FS2275">
        <v>19</v>
      </c>
      <c r="FT2275">
        <v>23</v>
      </c>
    </row>
    <row r="2276" spans="2:176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  <c r="FQ2276">
        <v>5</v>
      </c>
      <c r="FR2276">
        <v>5</v>
      </c>
      <c r="FS2276">
        <v>5</v>
      </c>
      <c r="FT2276">
        <v>5</v>
      </c>
    </row>
    <row r="2277" spans="2:176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  <c r="FQ2277">
        <v>4</v>
      </c>
      <c r="FR2277">
        <v>4</v>
      </c>
      <c r="FS2277">
        <v>4</v>
      </c>
      <c r="FT2277">
        <v>4</v>
      </c>
    </row>
    <row r="2278" spans="2:176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  <c r="FQ2278">
        <v>4</v>
      </c>
      <c r="FR2278">
        <v>4</v>
      </c>
      <c r="FS2278">
        <v>3</v>
      </c>
      <c r="FT2278">
        <v>3</v>
      </c>
    </row>
    <row r="2279" spans="2:176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</row>
    <row r="2280" spans="2:176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  <c r="FQ2280">
        <v>411</v>
      </c>
      <c r="FR2280">
        <v>412</v>
      </c>
      <c r="FS2280">
        <v>422</v>
      </c>
      <c r="FT2280">
        <v>431</v>
      </c>
    </row>
    <row r="2281" spans="2:176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  <c r="FQ2281">
        <v>3</v>
      </c>
      <c r="FR2281">
        <v>3</v>
      </c>
      <c r="FS2281">
        <v>3</v>
      </c>
      <c r="FT2281">
        <v>3</v>
      </c>
    </row>
    <row r="2282" spans="2:176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  <c r="FQ2282">
        <v>2</v>
      </c>
      <c r="FR2282">
        <v>2</v>
      </c>
      <c r="FS2282">
        <v>2</v>
      </c>
      <c r="FT2282">
        <v>2</v>
      </c>
    </row>
    <row r="2283" spans="2:176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  <c r="FQ2283">
        <v>1</v>
      </c>
      <c r="FR2283">
        <v>1</v>
      </c>
      <c r="FS2283">
        <v>1</v>
      </c>
      <c r="FT2283">
        <v>1</v>
      </c>
    </row>
    <row r="2284" spans="2:176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  <c r="FQ2284">
        <v>2</v>
      </c>
      <c r="FR2284">
        <v>2</v>
      </c>
      <c r="FS2284">
        <v>2</v>
      </c>
      <c r="FT2284">
        <v>2</v>
      </c>
    </row>
    <row r="2285" spans="2:176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  <c r="FQ2285">
        <v>13</v>
      </c>
      <c r="FR2285">
        <v>13</v>
      </c>
      <c r="FS2285">
        <v>13</v>
      </c>
      <c r="FT2285">
        <v>13</v>
      </c>
    </row>
    <row r="2286" spans="2:176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1</v>
      </c>
      <c r="FR2286">
        <v>1</v>
      </c>
      <c r="FS2286">
        <v>1</v>
      </c>
      <c r="FT2286">
        <v>0</v>
      </c>
    </row>
    <row r="2287" spans="2:176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  <c r="FQ2287">
        <v>6</v>
      </c>
      <c r="FR2287">
        <v>6</v>
      </c>
      <c r="FS2287">
        <v>6</v>
      </c>
      <c r="FT2287">
        <v>9</v>
      </c>
    </row>
    <row r="2288" spans="2:176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  <c r="FQ2288">
        <v>3</v>
      </c>
      <c r="FR2288">
        <v>4</v>
      </c>
      <c r="FS2288">
        <v>5</v>
      </c>
      <c r="FT2288">
        <v>6</v>
      </c>
    </row>
    <row r="2289" spans="2:176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  <c r="FQ2289">
        <v>29</v>
      </c>
      <c r="FR2289">
        <v>31</v>
      </c>
      <c r="FS2289">
        <v>31</v>
      </c>
      <c r="FT2289">
        <v>33</v>
      </c>
    </row>
    <row r="2290" spans="2:176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  <c r="FQ2290">
        <v>11</v>
      </c>
      <c r="FR2290">
        <v>11</v>
      </c>
      <c r="FS2290">
        <v>11</v>
      </c>
      <c r="FT2290">
        <v>11</v>
      </c>
    </row>
    <row r="2291" spans="2:176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  <c r="FQ2291">
        <v>7</v>
      </c>
      <c r="FR2291">
        <v>7</v>
      </c>
      <c r="FS2291">
        <v>8</v>
      </c>
      <c r="FT2291">
        <v>9</v>
      </c>
    </row>
    <row r="2292" spans="2:176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  <c r="FQ2292">
        <v>116</v>
      </c>
      <c r="FR2292">
        <v>121</v>
      </c>
      <c r="FS2292">
        <v>123</v>
      </c>
      <c r="FT2292">
        <v>126</v>
      </c>
    </row>
    <row r="2293" spans="2:176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  <c r="FQ2293">
        <v>54</v>
      </c>
      <c r="FR2293">
        <v>55</v>
      </c>
      <c r="FS2293">
        <v>59</v>
      </c>
      <c r="FT2293">
        <v>61</v>
      </c>
    </row>
    <row r="2294" spans="2:176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  <c r="FQ2294">
        <v>2</v>
      </c>
      <c r="FR2294">
        <v>2</v>
      </c>
      <c r="FS2294">
        <v>2</v>
      </c>
      <c r="FT2294">
        <v>2</v>
      </c>
    </row>
    <row r="2295" spans="2:176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</row>
    <row r="2296" spans="2:176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  <c r="FQ2296">
        <v>13</v>
      </c>
      <c r="FR2296">
        <v>14</v>
      </c>
      <c r="FS2296">
        <v>14</v>
      </c>
      <c r="FT2296">
        <v>14</v>
      </c>
    </row>
    <row r="2297" spans="2:176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  <c r="FQ2297">
        <v>6</v>
      </c>
      <c r="FR2297">
        <v>6</v>
      </c>
      <c r="FS2297">
        <v>7</v>
      </c>
      <c r="FT2297">
        <v>8</v>
      </c>
    </row>
    <row r="2298" spans="2:176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  <c r="FQ2298">
        <v>18</v>
      </c>
      <c r="FR2298">
        <v>18</v>
      </c>
      <c r="FS2298">
        <v>19</v>
      </c>
      <c r="FT2298">
        <v>19</v>
      </c>
    </row>
    <row r="2299" spans="2:176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  <c r="FQ2299">
        <v>19</v>
      </c>
      <c r="FR2299">
        <v>21</v>
      </c>
      <c r="FS2299">
        <v>21</v>
      </c>
      <c r="FT2299">
        <v>21</v>
      </c>
    </row>
    <row r="2300" spans="2:176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  <c r="FQ2300">
        <v>5</v>
      </c>
      <c r="FR2300">
        <v>5</v>
      </c>
      <c r="FS2300">
        <v>5</v>
      </c>
      <c r="FT2300">
        <v>5</v>
      </c>
    </row>
    <row r="2301" spans="2:176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  <c r="FQ2301">
        <v>43</v>
      </c>
      <c r="FR2301">
        <v>44</v>
      </c>
      <c r="FS2301">
        <v>45</v>
      </c>
      <c r="FT2301">
        <v>47</v>
      </c>
    </row>
    <row r="2302" spans="2:176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  <c r="FQ2302">
        <v>11</v>
      </c>
      <c r="FR2302">
        <v>11</v>
      </c>
      <c r="FS2302">
        <v>11</v>
      </c>
      <c r="FT2302">
        <v>12</v>
      </c>
    </row>
    <row r="2303" spans="2:176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  <c r="FQ2303">
        <v>7</v>
      </c>
      <c r="FR2303">
        <v>7</v>
      </c>
      <c r="FS2303">
        <v>7</v>
      </c>
      <c r="FT2303">
        <v>7</v>
      </c>
    </row>
    <row r="2304" spans="2:176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  <c r="FQ2304">
        <v>2</v>
      </c>
      <c r="FR2304">
        <v>2</v>
      </c>
      <c r="FS2304">
        <v>2</v>
      </c>
      <c r="FT2304">
        <v>2</v>
      </c>
    </row>
    <row r="2305" spans="2:176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  <c r="FQ2305">
        <v>29</v>
      </c>
      <c r="FR2305">
        <v>32</v>
      </c>
      <c r="FS2305">
        <v>33</v>
      </c>
      <c r="FT2305">
        <v>36</v>
      </c>
    </row>
    <row r="2306" spans="2:176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3</v>
      </c>
      <c r="FT2306">
        <v>3</v>
      </c>
    </row>
    <row r="2307" spans="2:176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  <c r="FQ2307">
        <v>83</v>
      </c>
      <c r="FR2307">
        <v>85</v>
      </c>
      <c r="FS2307">
        <v>89</v>
      </c>
      <c r="FT2307">
        <v>92</v>
      </c>
    </row>
    <row r="2308" spans="2:176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  <c r="FQ2308">
        <v>3</v>
      </c>
      <c r="FR2308">
        <v>3</v>
      </c>
      <c r="FS2308">
        <v>4</v>
      </c>
      <c r="FT2308">
        <v>4</v>
      </c>
    </row>
    <row r="2309" spans="2:176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  <c r="FQ2309">
        <v>65</v>
      </c>
      <c r="FR2309">
        <v>66</v>
      </c>
      <c r="FS2309">
        <v>66</v>
      </c>
      <c r="FT2309">
        <v>66</v>
      </c>
    </row>
    <row r="2310" spans="2:176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  <c r="FQ2310">
        <v>1</v>
      </c>
      <c r="FR2310">
        <v>1</v>
      </c>
      <c r="FS2310">
        <v>2</v>
      </c>
      <c r="FT2310">
        <v>3</v>
      </c>
    </row>
    <row r="2311" spans="2:176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  <c r="FQ2311">
        <v>22</v>
      </c>
      <c r="FR2311">
        <v>23</v>
      </c>
      <c r="FS2311">
        <v>25</v>
      </c>
      <c r="FT2311">
        <v>27</v>
      </c>
    </row>
    <row r="2312" spans="2:176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  <c r="FQ2312">
        <v>31</v>
      </c>
      <c r="FR2312">
        <v>41</v>
      </c>
      <c r="FS2312">
        <v>44</v>
      </c>
      <c r="FT2312">
        <v>46</v>
      </c>
    </row>
    <row r="2313" spans="2:176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  <c r="FQ2313">
        <v>65</v>
      </c>
      <c r="FR2313">
        <v>67</v>
      </c>
      <c r="FS2313">
        <v>69</v>
      </c>
      <c r="FT2313">
        <v>71</v>
      </c>
    </row>
    <row r="2314" spans="2:176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  <c r="FQ2314">
        <v>9</v>
      </c>
      <c r="FR2314">
        <v>9</v>
      </c>
      <c r="FS2314">
        <v>9</v>
      </c>
      <c r="FT2314">
        <v>10</v>
      </c>
    </row>
    <row r="2315" spans="2:176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  <c r="FQ2315">
        <v>53</v>
      </c>
      <c r="FR2315">
        <v>59</v>
      </c>
      <c r="FS2315">
        <v>62</v>
      </c>
      <c r="FT2315">
        <v>65</v>
      </c>
    </row>
    <row r="2316" spans="2:176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  <c r="FQ2316">
        <v>24</v>
      </c>
      <c r="FR2316">
        <v>24</v>
      </c>
      <c r="FS2316">
        <v>25</v>
      </c>
      <c r="FT2316">
        <v>26</v>
      </c>
    </row>
    <row r="2317" spans="2:176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  <c r="FQ2317">
        <v>328</v>
      </c>
      <c r="FR2317">
        <v>338</v>
      </c>
      <c r="FS2317">
        <v>348</v>
      </c>
      <c r="FT2317">
        <v>356</v>
      </c>
    </row>
    <row r="2318" spans="2:176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  <c r="FQ2318">
        <v>62</v>
      </c>
      <c r="FR2318">
        <v>62</v>
      </c>
      <c r="FS2318">
        <v>63</v>
      </c>
      <c r="FT2318">
        <v>67</v>
      </c>
    </row>
    <row r="2319" spans="2:176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  <c r="FQ2319">
        <v>437</v>
      </c>
      <c r="FR2319">
        <v>438</v>
      </c>
      <c r="FS2319">
        <v>445</v>
      </c>
      <c r="FT2319">
        <v>447</v>
      </c>
    </row>
    <row r="2320" spans="2:176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  <c r="FQ2320">
        <v>79</v>
      </c>
      <c r="FR2320">
        <v>91</v>
      </c>
      <c r="FS2320">
        <v>111</v>
      </c>
      <c r="FT2320">
        <v>139</v>
      </c>
    </row>
    <row r="2321" spans="2:176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  <c r="FQ2321">
        <v>107</v>
      </c>
      <c r="FR2321">
        <v>109</v>
      </c>
      <c r="FS2321">
        <v>109</v>
      </c>
      <c r="FT2321">
        <v>109</v>
      </c>
    </row>
    <row r="2322" spans="2:176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  <c r="FQ2322">
        <v>555</v>
      </c>
      <c r="FR2322">
        <v>558</v>
      </c>
      <c r="FS2322">
        <v>567</v>
      </c>
      <c r="FT2322">
        <v>569</v>
      </c>
    </row>
    <row r="2323" spans="2:176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  <c r="FQ2323">
        <v>59</v>
      </c>
      <c r="FR2323">
        <v>59</v>
      </c>
      <c r="FS2323">
        <v>60</v>
      </c>
      <c r="FT2323">
        <v>61</v>
      </c>
    </row>
    <row r="2324" spans="2:176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  <c r="FQ2324">
        <v>1674</v>
      </c>
      <c r="FR2324">
        <v>1721</v>
      </c>
      <c r="FS2324">
        <v>1767</v>
      </c>
      <c r="FT2324">
        <v>1821</v>
      </c>
    </row>
    <row r="2325" spans="2:176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  <c r="FQ2325">
        <v>60</v>
      </c>
      <c r="FR2325">
        <v>60</v>
      </c>
      <c r="FS2325">
        <v>64</v>
      </c>
      <c r="FT2325">
        <v>67</v>
      </c>
    </row>
    <row r="2326" spans="2:176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  <c r="FQ2326">
        <v>44</v>
      </c>
      <c r="FR2326">
        <v>46</v>
      </c>
      <c r="FS2326">
        <v>51</v>
      </c>
      <c r="FT2326">
        <v>51</v>
      </c>
    </row>
    <row r="2327" spans="2:176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  <c r="FQ2327">
        <v>780</v>
      </c>
      <c r="FR2327">
        <v>784</v>
      </c>
      <c r="FS2327">
        <v>793</v>
      </c>
      <c r="FT2327">
        <v>800</v>
      </c>
    </row>
    <row r="2328" spans="2:176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  <c r="FQ2328">
        <v>431</v>
      </c>
      <c r="FR2328">
        <v>436</v>
      </c>
      <c r="FS2328">
        <v>453</v>
      </c>
      <c r="FT2328">
        <v>473</v>
      </c>
    </row>
    <row r="2329" spans="2:176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  <c r="FQ2329">
        <v>68</v>
      </c>
      <c r="FR2329">
        <v>70</v>
      </c>
      <c r="FS2329">
        <v>79</v>
      </c>
      <c r="FT2329">
        <v>81</v>
      </c>
    </row>
    <row r="2330" spans="2:176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  <c r="FQ2330">
        <v>1309</v>
      </c>
      <c r="FR2330">
        <v>1324</v>
      </c>
      <c r="FS2330">
        <v>1350</v>
      </c>
      <c r="FT2330">
        <v>1378</v>
      </c>
    </row>
    <row r="2331" spans="2:176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  <c r="FQ2331">
        <v>130</v>
      </c>
      <c r="FR2331">
        <v>132</v>
      </c>
      <c r="FS2331">
        <v>141</v>
      </c>
      <c r="FT2331">
        <v>142</v>
      </c>
    </row>
    <row r="2332" spans="2:176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  <c r="FQ2332">
        <v>136</v>
      </c>
      <c r="FR2332">
        <v>137</v>
      </c>
      <c r="FS2332">
        <v>138</v>
      </c>
      <c r="FT2332">
        <v>138</v>
      </c>
    </row>
    <row r="2333" spans="2:176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  <c r="FQ2333">
        <v>8277</v>
      </c>
      <c r="FR2333">
        <v>8518</v>
      </c>
      <c r="FS2333">
        <v>8786</v>
      </c>
      <c r="FT2333">
        <v>8979</v>
      </c>
    </row>
    <row r="2334" spans="2:176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  <c r="FQ2334">
        <v>253</v>
      </c>
      <c r="FR2334">
        <v>253</v>
      </c>
      <c r="FS2334">
        <v>253</v>
      </c>
      <c r="FT2334">
        <v>256</v>
      </c>
    </row>
    <row r="2335" spans="2:176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  <c r="FQ2335">
        <v>53</v>
      </c>
      <c r="FR2335">
        <v>54</v>
      </c>
      <c r="FS2335">
        <v>53</v>
      </c>
      <c r="FT2335">
        <v>53</v>
      </c>
    </row>
    <row r="2336" spans="2:176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  <c r="FQ2336">
        <v>617</v>
      </c>
      <c r="FR2336">
        <v>645</v>
      </c>
      <c r="FS2336">
        <v>675</v>
      </c>
      <c r="FT2336">
        <v>698</v>
      </c>
    </row>
    <row r="2337" spans="2:176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  <c r="FQ2337">
        <v>250</v>
      </c>
      <c r="FR2337">
        <v>260</v>
      </c>
      <c r="FS2337">
        <v>267</v>
      </c>
      <c r="FT2337">
        <v>271</v>
      </c>
    </row>
    <row r="2338" spans="2:176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  <c r="FQ2338">
        <v>605</v>
      </c>
      <c r="FR2338">
        <v>614</v>
      </c>
      <c r="FS2338">
        <v>643</v>
      </c>
      <c r="FT2338">
        <v>667</v>
      </c>
    </row>
    <row r="2339" spans="2:176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  <c r="FQ2339">
        <v>48</v>
      </c>
      <c r="FR2339">
        <v>51</v>
      </c>
      <c r="FS2339">
        <v>55</v>
      </c>
      <c r="FT2339">
        <v>55</v>
      </c>
    </row>
    <row r="2340" spans="2:176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  <c r="FQ2340">
        <v>10879</v>
      </c>
      <c r="FR2340">
        <v>11122</v>
      </c>
      <c r="FS2340">
        <v>11433</v>
      </c>
      <c r="FT2340">
        <v>11724</v>
      </c>
    </row>
    <row r="2341" spans="2:176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  <c r="FQ2341">
        <v>63</v>
      </c>
      <c r="FR2341">
        <v>65</v>
      </c>
      <c r="FS2341">
        <v>66</v>
      </c>
      <c r="FT2341">
        <v>67</v>
      </c>
    </row>
    <row r="2342" spans="2:176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  <c r="FQ2342">
        <v>20</v>
      </c>
      <c r="FR2342">
        <v>20</v>
      </c>
      <c r="FS2342">
        <v>20</v>
      </c>
      <c r="FT2342">
        <v>20</v>
      </c>
    </row>
    <row r="2343" spans="2:176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  <c r="FQ2343">
        <v>414</v>
      </c>
      <c r="FR2343">
        <v>415</v>
      </c>
      <c r="FS2343">
        <v>425</v>
      </c>
      <c r="FT2343">
        <v>425</v>
      </c>
    </row>
    <row r="2344" spans="2:176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  <c r="FQ2344">
        <v>287</v>
      </c>
      <c r="FR2344">
        <v>300</v>
      </c>
      <c r="FS2344">
        <v>322</v>
      </c>
      <c r="FT2344">
        <v>343</v>
      </c>
    </row>
    <row r="2345" spans="2:176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  <c r="FQ2345">
        <v>76</v>
      </c>
      <c r="FR2345">
        <v>76</v>
      </c>
      <c r="FS2345">
        <v>79</v>
      </c>
      <c r="FT2345">
        <v>82</v>
      </c>
    </row>
    <row r="2346" spans="2:176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  <c r="FQ2346">
        <v>6287</v>
      </c>
      <c r="FR2346">
        <v>6396</v>
      </c>
      <c r="FS2346">
        <v>6563</v>
      </c>
      <c r="FT2346">
        <v>6781</v>
      </c>
    </row>
    <row r="2347" spans="2:176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  <c r="FQ2347">
        <v>83</v>
      </c>
      <c r="FR2347">
        <v>84</v>
      </c>
      <c r="FS2347">
        <v>85</v>
      </c>
      <c r="FT2347">
        <v>86</v>
      </c>
    </row>
    <row r="2348" spans="2:176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  <c r="FQ2348">
        <v>123</v>
      </c>
      <c r="FR2348">
        <v>123</v>
      </c>
      <c r="FS2348">
        <v>123</v>
      </c>
      <c r="FT2348">
        <v>123</v>
      </c>
    </row>
    <row r="2349" spans="2:176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  <c r="FQ2349">
        <v>12</v>
      </c>
      <c r="FR2349">
        <v>12</v>
      </c>
      <c r="FS2349">
        <v>12</v>
      </c>
      <c r="FT2349">
        <v>13</v>
      </c>
    </row>
    <row r="2350" spans="2:176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  <c r="FQ2350">
        <v>32</v>
      </c>
      <c r="FR2350">
        <v>32</v>
      </c>
      <c r="FS2350">
        <v>33</v>
      </c>
      <c r="FT2350">
        <v>33</v>
      </c>
    </row>
    <row r="2351" spans="2:176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  <c r="FQ2351">
        <v>46</v>
      </c>
      <c r="FR2351">
        <v>47</v>
      </c>
      <c r="FS2351">
        <v>49</v>
      </c>
      <c r="FT2351">
        <v>50</v>
      </c>
    </row>
    <row r="2352" spans="2:176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  <c r="FQ2352">
        <v>79</v>
      </c>
      <c r="FR2352">
        <v>79</v>
      </c>
      <c r="FS2352">
        <v>80</v>
      </c>
      <c r="FT2352">
        <v>80</v>
      </c>
    </row>
    <row r="2353" spans="2:176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  <c r="FQ2353">
        <v>245</v>
      </c>
      <c r="FR2353">
        <v>252</v>
      </c>
      <c r="FS2353">
        <v>257</v>
      </c>
      <c r="FT2353">
        <v>259</v>
      </c>
    </row>
    <row r="2354" spans="2:176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  <c r="FQ2354">
        <v>228</v>
      </c>
      <c r="FR2354">
        <v>234</v>
      </c>
      <c r="FS2354">
        <v>238</v>
      </c>
      <c r="FT2354">
        <v>240</v>
      </c>
    </row>
    <row r="2355" spans="2:176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  <c r="FQ2355">
        <v>26</v>
      </c>
      <c r="FR2355">
        <v>27</v>
      </c>
      <c r="FS2355">
        <v>27</v>
      </c>
      <c r="FT2355">
        <v>28</v>
      </c>
    </row>
    <row r="2356" spans="2:176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  <c r="FQ2356">
        <v>92</v>
      </c>
      <c r="FR2356">
        <v>95</v>
      </c>
      <c r="FS2356">
        <v>105</v>
      </c>
      <c r="FT2356">
        <v>109</v>
      </c>
    </row>
    <row r="2357" spans="2:176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  <c r="FQ2357">
        <v>53</v>
      </c>
      <c r="FR2357">
        <v>53</v>
      </c>
      <c r="FS2357">
        <v>53</v>
      </c>
      <c r="FT2357">
        <v>53</v>
      </c>
    </row>
    <row r="2358" spans="2:176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  <c r="FQ2358">
        <v>529</v>
      </c>
      <c r="FR2358">
        <v>551</v>
      </c>
      <c r="FS2358">
        <v>570</v>
      </c>
      <c r="FT2358">
        <v>589</v>
      </c>
    </row>
    <row r="2359" spans="2:176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  <c r="FQ2359">
        <v>74</v>
      </c>
      <c r="FR2359">
        <v>79</v>
      </c>
      <c r="FS2359">
        <v>82</v>
      </c>
      <c r="FT2359">
        <v>83</v>
      </c>
    </row>
    <row r="2360" spans="2:176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  <c r="FQ2360">
        <v>520</v>
      </c>
      <c r="FR2360">
        <v>536</v>
      </c>
      <c r="FS2360">
        <v>560</v>
      </c>
      <c r="FT2360">
        <v>568</v>
      </c>
    </row>
    <row r="2361" spans="2:176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  <c r="FQ2361">
        <v>65</v>
      </c>
      <c r="FR2361">
        <v>66</v>
      </c>
      <c r="FS2361">
        <v>68</v>
      </c>
      <c r="FT2361">
        <v>71</v>
      </c>
    </row>
    <row r="2362" spans="2:176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  <c r="FQ2362">
        <v>1064</v>
      </c>
      <c r="FR2362">
        <v>1073</v>
      </c>
      <c r="FS2362">
        <v>1097</v>
      </c>
      <c r="FT2362">
        <v>1120</v>
      </c>
    </row>
    <row r="2363" spans="2:176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  <c r="FQ2363">
        <v>2836</v>
      </c>
      <c r="FR2363">
        <v>2859</v>
      </c>
      <c r="FS2363">
        <v>2889</v>
      </c>
      <c r="FT2363">
        <v>2952</v>
      </c>
    </row>
    <row r="2364" spans="2:176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  <c r="FQ2364">
        <v>202</v>
      </c>
      <c r="FR2364">
        <v>206</v>
      </c>
      <c r="FS2364">
        <v>213</v>
      </c>
      <c r="FT2364">
        <v>216</v>
      </c>
    </row>
    <row r="2365" spans="2:176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  <c r="FQ2365">
        <v>1861</v>
      </c>
      <c r="FR2365">
        <v>1885</v>
      </c>
      <c r="FS2365">
        <v>1907</v>
      </c>
      <c r="FT2365">
        <v>1928</v>
      </c>
    </row>
    <row r="2366" spans="2:176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  <c r="FQ2366">
        <v>2736</v>
      </c>
      <c r="FR2366">
        <v>2737</v>
      </c>
      <c r="FS2366">
        <v>2740</v>
      </c>
      <c r="FT2366">
        <v>2745</v>
      </c>
    </row>
    <row r="2367" spans="2:176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  <c r="FQ2367">
        <v>543</v>
      </c>
      <c r="FR2367">
        <v>548</v>
      </c>
      <c r="FS2367">
        <v>566</v>
      </c>
      <c r="FT2367">
        <v>582</v>
      </c>
    </row>
    <row r="2368" spans="2:176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  <c r="FQ2368">
        <v>12</v>
      </c>
      <c r="FR2368">
        <v>12</v>
      </c>
      <c r="FS2368">
        <v>12</v>
      </c>
      <c r="FT2368">
        <v>13</v>
      </c>
    </row>
    <row r="2369" spans="2:176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  <c r="FQ2369">
        <v>290</v>
      </c>
      <c r="FR2369">
        <v>294</v>
      </c>
      <c r="FS2369">
        <v>295</v>
      </c>
      <c r="FT2369">
        <v>299</v>
      </c>
    </row>
    <row r="2370" spans="2:176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  <c r="FQ2370">
        <v>475</v>
      </c>
      <c r="FR2370">
        <v>486</v>
      </c>
      <c r="FS2370">
        <v>503</v>
      </c>
      <c r="FT2370">
        <v>506</v>
      </c>
    </row>
    <row r="2371" spans="2:176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  <c r="FQ2371">
        <v>89</v>
      </c>
      <c r="FR2371">
        <v>89</v>
      </c>
      <c r="FS2371">
        <v>89</v>
      </c>
      <c r="FT2371">
        <v>89</v>
      </c>
    </row>
    <row r="2372" spans="2:176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  <c r="FQ2372">
        <v>2201</v>
      </c>
      <c r="FR2372">
        <v>2283</v>
      </c>
      <c r="FS2372">
        <v>2378</v>
      </c>
      <c r="FT2372">
        <v>2440</v>
      </c>
    </row>
    <row r="2373" spans="2:176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  <c r="FQ2373">
        <v>11</v>
      </c>
      <c r="FR2373">
        <v>11</v>
      </c>
      <c r="FS2373">
        <v>12</v>
      </c>
      <c r="FT2373">
        <v>11</v>
      </c>
    </row>
    <row r="2374" spans="2:176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  <c r="FQ2374">
        <v>118</v>
      </c>
      <c r="FR2374">
        <v>120</v>
      </c>
      <c r="FS2374">
        <v>121</v>
      </c>
      <c r="FT2374">
        <v>120</v>
      </c>
    </row>
    <row r="2375" spans="2:176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  <c r="FQ2375">
        <v>89</v>
      </c>
      <c r="FR2375">
        <v>92</v>
      </c>
      <c r="FS2375">
        <v>96</v>
      </c>
      <c r="FT2375">
        <v>100</v>
      </c>
    </row>
    <row r="2376" spans="2:176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  <c r="FQ2376">
        <v>11</v>
      </c>
      <c r="FR2376">
        <v>13</v>
      </c>
      <c r="FS2376">
        <v>13</v>
      </c>
      <c r="FT2376">
        <v>14</v>
      </c>
    </row>
    <row r="2377" spans="2:176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  <c r="FQ2377">
        <v>160</v>
      </c>
      <c r="FR2377">
        <v>161</v>
      </c>
      <c r="FS2377">
        <v>166</v>
      </c>
      <c r="FT2377">
        <v>173</v>
      </c>
    </row>
    <row r="2378" spans="2:176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  <c r="FQ2378">
        <v>26</v>
      </c>
      <c r="FR2378">
        <v>27</v>
      </c>
      <c r="FS2378">
        <v>28</v>
      </c>
      <c r="FT2378">
        <v>30</v>
      </c>
    </row>
    <row r="2379" spans="2:176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  <c r="FQ2379">
        <v>37</v>
      </c>
      <c r="FR2379">
        <v>40</v>
      </c>
      <c r="FS2379">
        <v>41</v>
      </c>
      <c r="FT2379">
        <v>44</v>
      </c>
    </row>
    <row r="2380" spans="2:176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  <c r="FQ2380">
        <v>2205</v>
      </c>
      <c r="FR2380">
        <v>2206</v>
      </c>
      <c r="FS2380">
        <v>2216</v>
      </c>
      <c r="FT2380">
        <v>2222</v>
      </c>
    </row>
    <row r="2381" spans="2:176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  <c r="FQ2381">
        <v>24</v>
      </c>
      <c r="FR2381">
        <v>27</v>
      </c>
      <c r="FS2381">
        <v>27</v>
      </c>
      <c r="FT2381">
        <v>28</v>
      </c>
    </row>
    <row r="2382" spans="2:176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  <c r="FQ2382">
        <v>461</v>
      </c>
      <c r="FR2382">
        <v>477</v>
      </c>
      <c r="FS2382">
        <v>487</v>
      </c>
      <c r="FT2382">
        <v>492</v>
      </c>
    </row>
    <row r="2383" spans="2:176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  <c r="FQ2383">
        <v>80</v>
      </c>
      <c r="FR2383">
        <v>81</v>
      </c>
      <c r="FS2383">
        <v>82</v>
      </c>
      <c r="FT2383">
        <v>90</v>
      </c>
    </row>
    <row r="2384" spans="2:176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  <c r="FQ2384">
        <v>132</v>
      </c>
      <c r="FR2384">
        <v>133</v>
      </c>
      <c r="FS2384">
        <v>134</v>
      </c>
      <c r="FT2384">
        <v>137</v>
      </c>
    </row>
    <row r="2385" spans="2:176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  <c r="FQ2385">
        <v>351</v>
      </c>
      <c r="FR2385">
        <v>359</v>
      </c>
      <c r="FS2385">
        <v>363</v>
      </c>
      <c r="FT2385">
        <v>371</v>
      </c>
    </row>
    <row r="2386" spans="2:176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  <c r="FQ2386">
        <v>132</v>
      </c>
      <c r="FR2386">
        <v>136</v>
      </c>
      <c r="FS2386">
        <v>139</v>
      </c>
      <c r="FT2386">
        <v>144</v>
      </c>
    </row>
    <row r="2387" spans="2:176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  <c r="FQ2387">
        <v>138</v>
      </c>
      <c r="FR2387">
        <v>142</v>
      </c>
      <c r="FS2387">
        <v>157</v>
      </c>
      <c r="FT2387">
        <v>160</v>
      </c>
    </row>
    <row r="2388" spans="2:176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  <c r="FQ2388">
        <v>54</v>
      </c>
      <c r="FR2388">
        <v>56</v>
      </c>
      <c r="FS2388">
        <v>65</v>
      </c>
      <c r="FT2388">
        <v>67</v>
      </c>
    </row>
    <row r="2389" spans="2:176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  <c r="FQ2389">
        <v>35</v>
      </c>
      <c r="FR2389">
        <v>36</v>
      </c>
      <c r="FS2389">
        <v>40</v>
      </c>
      <c r="FT2389">
        <v>41</v>
      </c>
    </row>
    <row r="2390" spans="2:176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  <c r="FQ2390">
        <v>70</v>
      </c>
      <c r="FR2390">
        <v>72</v>
      </c>
      <c r="FS2390">
        <v>74</v>
      </c>
      <c r="FT2390">
        <v>74</v>
      </c>
    </row>
    <row r="2391" spans="2:176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  <c r="FQ2391">
        <v>1156</v>
      </c>
      <c r="FR2391">
        <v>1171</v>
      </c>
      <c r="FS2391">
        <v>1196</v>
      </c>
      <c r="FT2391">
        <v>1214</v>
      </c>
    </row>
    <row r="2392" spans="2:176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  <c r="FQ2392">
        <v>2241</v>
      </c>
      <c r="FR2392">
        <v>2269</v>
      </c>
      <c r="FS2392">
        <v>2299</v>
      </c>
      <c r="FT2392">
        <v>2327</v>
      </c>
    </row>
    <row r="2393" spans="2:176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  <c r="FQ2393">
        <v>997</v>
      </c>
      <c r="FR2393">
        <v>1014</v>
      </c>
      <c r="FS2393">
        <v>1032</v>
      </c>
      <c r="FT2393">
        <v>1045</v>
      </c>
    </row>
    <row r="2394" spans="2:176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  <c r="FQ2394">
        <v>585</v>
      </c>
      <c r="FR2394">
        <v>590</v>
      </c>
      <c r="FS2394">
        <v>601</v>
      </c>
      <c r="FT2394">
        <v>604</v>
      </c>
    </row>
    <row r="2395" spans="2:176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  <c r="FQ2395">
        <v>92</v>
      </c>
      <c r="FR2395">
        <v>92</v>
      </c>
      <c r="FS2395">
        <v>93</v>
      </c>
      <c r="FT2395">
        <v>93</v>
      </c>
    </row>
    <row r="2396" spans="2:176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  <c r="FQ2396">
        <v>42</v>
      </c>
      <c r="FR2396">
        <v>43</v>
      </c>
      <c r="FS2396">
        <v>45</v>
      </c>
      <c r="FT2396">
        <v>47</v>
      </c>
    </row>
    <row r="2397" spans="2:176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  <c r="FQ2397">
        <v>22</v>
      </c>
      <c r="FR2397">
        <v>22</v>
      </c>
      <c r="FS2397">
        <v>23</v>
      </c>
      <c r="FT2397">
        <v>23</v>
      </c>
    </row>
    <row r="2398" spans="2:176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  <c r="FQ2398">
        <v>895</v>
      </c>
      <c r="FR2398">
        <v>918</v>
      </c>
      <c r="FS2398">
        <v>945</v>
      </c>
      <c r="FT2398">
        <v>977</v>
      </c>
    </row>
    <row r="2399" spans="2:176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  <c r="FQ2399">
        <v>140</v>
      </c>
      <c r="FR2399">
        <v>142</v>
      </c>
      <c r="FS2399">
        <v>144</v>
      </c>
      <c r="FT2399">
        <v>146</v>
      </c>
    </row>
    <row r="2400" spans="2:176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  <c r="FQ2400">
        <v>365</v>
      </c>
      <c r="FR2400">
        <v>367</v>
      </c>
      <c r="FS2400">
        <v>372</v>
      </c>
      <c r="FT2400">
        <v>372</v>
      </c>
    </row>
    <row r="2401" spans="2:176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  <c r="FQ2401">
        <v>72</v>
      </c>
      <c r="FR2401">
        <v>72</v>
      </c>
      <c r="FS2401">
        <v>74</v>
      </c>
      <c r="FT2401">
        <v>76</v>
      </c>
    </row>
    <row r="2402" spans="2:176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  <c r="FQ2402">
        <v>452</v>
      </c>
      <c r="FR2402">
        <v>461</v>
      </c>
      <c r="FS2402">
        <v>474</v>
      </c>
      <c r="FT2402">
        <v>488</v>
      </c>
    </row>
    <row r="2403" spans="2:176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  <c r="FQ2403">
        <v>60</v>
      </c>
      <c r="FR2403">
        <v>61</v>
      </c>
      <c r="FS2403">
        <v>62</v>
      </c>
      <c r="FT2403">
        <v>63</v>
      </c>
    </row>
    <row r="2404" spans="2:176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  <c r="FQ2404">
        <v>130</v>
      </c>
      <c r="FR2404">
        <v>136</v>
      </c>
      <c r="FS2404">
        <v>136</v>
      </c>
      <c r="FT2404">
        <v>136</v>
      </c>
    </row>
    <row r="2405" spans="2:176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  <c r="FQ2405">
        <v>1</v>
      </c>
      <c r="FR2405">
        <v>1</v>
      </c>
      <c r="FS2405">
        <v>1</v>
      </c>
      <c r="FT2405">
        <v>1</v>
      </c>
    </row>
    <row r="2406" spans="2:176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  <c r="FQ2406">
        <v>30</v>
      </c>
      <c r="FR2406">
        <v>31</v>
      </c>
      <c r="FS2406">
        <v>34</v>
      </c>
      <c r="FT2406">
        <v>34</v>
      </c>
    </row>
    <row r="2407" spans="2:176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  <c r="FQ2407">
        <v>32</v>
      </c>
      <c r="FR2407">
        <v>32</v>
      </c>
      <c r="FS2407">
        <v>32</v>
      </c>
      <c r="FT2407">
        <v>32</v>
      </c>
    </row>
    <row r="2408" spans="2:176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  <c r="FQ2408">
        <v>13</v>
      </c>
      <c r="FR2408">
        <v>13</v>
      </c>
      <c r="FS2408">
        <v>14</v>
      </c>
      <c r="FT2408">
        <v>14</v>
      </c>
    </row>
    <row r="2409" spans="2:176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  <c r="FQ2409">
        <v>18</v>
      </c>
      <c r="FR2409">
        <v>18</v>
      </c>
      <c r="FS2409">
        <v>21</v>
      </c>
      <c r="FT2409">
        <v>22</v>
      </c>
    </row>
    <row r="2410" spans="2:176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  <c r="FQ2410">
        <v>146</v>
      </c>
      <c r="FR2410">
        <v>154</v>
      </c>
      <c r="FS2410">
        <v>173</v>
      </c>
      <c r="FT2410">
        <v>180</v>
      </c>
    </row>
    <row r="2411" spans="2:176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  <c r="FQ2411">
        <v>200</v>
      </c>
      <c r="FR2411">
        <v>202</v>
      </c>
      <c r="FS2411">
        <v>204</v>
      </c>
      <c r="FT2411">
        <v>206</v>
      </c>
    </row>
    <row r="2412" spans="2:176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  <c r="FQ2412">
        <v>409</v>
      </c>
      <c r="FR2412">
        <v>430</v>
      </c>
      <c r="FS2412">
        <v>456</v>
      </c>
      <c r="FT2412">
        <v>479</v>
      </c>
    </row>
    <row r="2413" spans="2:176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  <c r="FQ2413">
        <v>151</v>
      </c>
      <c r="FR2413">
        <v>159</v>
      </c>
      <c r="FS2413">
        <v>163</v>
      </c>
      <c r="FT2413">
        <v>170</v>
      </c>
    </row>
    <row r="2414" spans="2:176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  <c r="FQ2414">
        <v>97</v>
      </c>
      <c r="FR2414">
        <v>105</v>
      </c>
      <c r="FS2414">
        <v>111</v>
      </c>
      <c r="FT2414">
        <v>118</v>
      </c>
    </row>
    <row r="2415" spans="2:176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  <c r="FQ2415">
        <v>121</v>
      </c>
      <c r="FR2415">
        <v>123</v>
      </c>
      <c r="FS2415">
        <v>122</v>
      </c>
      <c r="FT2415">
        <v>122</v>
      </c>
    </row>
    <row r="2416" spans="2:176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  <c r="FQ2416">
        <v>1</v>
      </c>
      <c r="FR2416">
        <v>1</v>
      </c>
      <c r="FS2416">
        <v>1</v>
      </c>
      <c r="FT2416">
        <v>1</v>
      </c>
    </row>
    <row r="2417" spans="2:176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  <c r="FQ2417">
        <v>1186</v>
      </c>
      <c r="FR2417">
        <v>1208</v>
      </c>
      <c r="FS2417">
        <v>1238</v>
      </c>
      <c r="FT2417">
        <v>1277</v>
      </c>
    </row>
    <row r="2418" spans="2:176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  <c r="FQ2418">
        <v>10</v>
      </c>
      <c r="FR2418">
        <v>10</v>
      </c>
      <c r="FS2418">
        <v>10</v>
      </c>
      <c r="FT2418">
        <v>10</v>
      </c>
    </row>
    <row r="2419" spans="2:176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  <c r="FQ2419">
        <v>463</v>
      </c>
      <c r="FR2419">
        <v>474</v>
      </c>
      <c r="FS2419">
        <v>479</v>
      </c>
      <c r="FT2419">
        <v>489</v>
      </c>
    </row>
    <row r="2420" spans="2:176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  <c r="FQ2420">
        <v>9</v>
      </c>
      <c r="FR2420">
        <v>10</v>
      </c>
      <c r="FS2420">
        <v>11</v>
      </c>
      <c r="FT2420">
        <v>11</v>
      </c>
    </row>
    <row r="2421" spans="2:176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  <c r="FQ2421">
        <v>23</v>
      </c>
      <c r="FR2421">
        <v>26</v>
      </c>
      <c r="FS2421">
        <v>27</v>
      </c>
      <c r="FT2421">
        <v>27</v>
      </c>
    </row>
    <row r="2422" spans="2:176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  <c r="FQ2422">
        <v>194</v>
      </c>
      <c r="FR2422">
        <v>201</v>
      </c>
      <c r="FS2422">
        <v>204</v>
      </c>
      <c r="FT2422">
        <v>210</v>
      </c>
    </row>
    <row r="2423" spans="2:176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  <c r="FQ2423">
        <v>69</v>
      </c>
      <c r="FR2423">
        <v>70</v>
      </c>
      <c r="FS2423">
        <v>72</v>
      </c>
      <c r="FT2423">
        <v>76</v>
      </c>
    </row>
    <row r="2424" spans="2:176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  <c r="FQ2424">
        <v>200</v>
      </c>
      <c r="FR2424">
        <v>218</v>
      </c>
      <c r="FS2424">
        <v>229</v>
      </c>
      <c r="FT2424">
        <v>239</v>
      </c>
    </row>
    <row r="2425" spans="2:176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  <c r="FQ2425">
        <v>4</v>
      </c>
      <c r="FR2425">
        <v>4</v>
      </c>
      <c r="FS2425">
        <v>4</v>
      </c>
      <c r="FT2425">
        <v>4</v>
      </c>
    </row>
    <row r="2426" spans="2:176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2</v>
      </c>
      <c r="FR2426">
        <v>2</v>
      </c>
      <c r="FS2426">
        <v>2</v>
      </c>
      <c r="FT2426">
        <v>2</v>
      </c>
    </row>
    <row r="2427" spans="2:176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  <c r="FQ2427">
        <v>86</v>
      </c>
      <c r="FR2427">
        <v>93</v>
      </c>
      <c r="FS2427">
        <v>102</v>
      </c>
      <c r="FT2427">
        <v>104</v>
      </c>
    </row>
    <row r="2428" spans="2:176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  <c r="FQ2428">
        <v>98</v>
      </c>
      <c r="FR2428">
        <v>106</v>
      </c>
      <c r="FS2428">
        <v>111</v>
      </c>
      <c r="FT2428">
        <v>122</v>
      </c>
    </row>
    <row r="2429" spans="2:176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  <c r="FQ2429">
        <v>212</v>
      </c>
      <c r="FR2429">
        <v>224</v>
      </c>
      <c r="FS2429">
        <v>228</v>
      </c>
      <c r="FT2429">
        <v>236</v>
      </c>
    </row>
    <row r="2430" spans="2:176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  <c r="FQ2430">
        <v>2</v>
      </c>
      <c r="FR2430">
        <v>2</v>
      </c>
      <c r="FS2430">
        <v>2</v>
      </c>
      <c r="FT2430">
        <v>2</v>
      </c>
    </row>
    <row r="2431" spans="2:176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  <c r="FQ2431">
        <v>67</v>
      </c>
      <c r="FR2431">
        <v>67</v>
      </c>
      <c r="FS2431">
        <v>68</v>
      </c>
      <c r="FT2431">
        <v>68</v>
      </c>
    </row>
    <row r="2432" spans="2:176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  <c r="FQ2432">
        <v>3</v>
      </c>
      <c r="FR2432">
        <v>3</v>
      </c>
      <c r="FS2432">
        <v>3</v>
      </c>
      <c r="FT2432">
        <v>3</v>
      </c>
    </row>
    <row r="2433" spans="2:176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  <c r="FQ2433">
        <v>1</v>
      </c>
      <c r="FR2433">
        <v>1</v>
      </c>
      <c r="FS2433">
        <v>1</v>
      </c>
      <c r="FT2433">
        <v>1</v>
      </c>
    </row>
    <row r="2434" spans="2:176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  <c r="FQ2434">
        <v>15</v>
      </c>
      <c r="FR2434">
        <v>16</v>
      </c>
      <c r="FS2434">
        <v>16</v>
      </c>
      <c r="FT2434">
        <v>16</v>
      </c>
    </row>
    <row r="2435" spans="2:176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  <c r="FQ2435">
        <v>13</v>
      </c>
      <c r="FR2435">
        <v>13</v>
      </c>
      <c r="FS2435">
        <v>14</v>
      </c>
      <c r="FT2435">
        <v>14</v>
      </c>
    </row>
    <row r="2436" spans="2:176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  <c r="FQ2436">
        <v>54</v>
      </c>
      <c r="FR2436">
        <v>54</v>
      </c>
      <c r="FS2436">
        <v>55</v>
      </c>
      <c r="FT2436">
        <v>57</v>
      </c>
    </row>
    <row r="2437" spans="2:176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  <c r="FQ2437">
        <v>13</v>
      </c>
      <c r="FR2437">
        <v>13</v>
      </c>
      <c r="FS2437">
        <v>15</v>
      </c>
      <c r="FT2437">
        <v>16</v>
      </c>
    </row>
    <row r="2438" spans="2:176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  <c r="FQ2438">
        <v>15</v>
      </c>
      <c r="FR2438">
        <v>15</v>
      </c>
      <c r="FS2438">
        <v>15</v>
      </c>
      <c r="FT2438">
        <v>16</v>
      </c>
    </row>
    <row r="2439" spans="2:176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  <c r="FQ2439">
        <v>115</v>
      </c>
      <c r="FR2439">
        <v>120</v>
      </c>
      <c r="FS2439">
        <v>123</v>
      </c>
      <c r="FT2439">
        <v>124</v>
      </c>
    </row>
    <row r="2440" spans="2:176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  <c r="FQ2440">
        <v>38</v>
      </c>
      <c r="FR2440">
        <v>39</v>
      </c>
      <c r="FS2440">
        <v>40</v>
      </c>
      <c r="FT2440">
        <v>44</v>
      </c>
    </row>
    <row r="2441" spans="2:176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  <c r="FQ2441">
        <v>15</v>
      </c>
      <c r="FR2441">
        <v>15</v>
      </c>
      <c r="FS2441">
        <v>14</v>
      </c>
      <c r="FT2441">
        <v>16</v>
      </c>
    </row>
    <row r="2442" spans="2:176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  <c r="FQ2442">
        <v>15</v>
      </c>
      <c r="FR2442">
        <v>18</v>
      </c>
      <c r="FS2442">
        <v>19</v>
      </c>
      <c r="FT2442">
        <v>20</v>
      </c>
    </row>
    <row r="2443" spans="2:176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  <c r="FQ2443">
        <v>48</v>
      </c>
      <c r="FR2443">
        <v>53</v>
      </c>
      <c r="FS2443">
        <v>54</v>
      </c>
      <c r="FT2443">
        <v>56</v>
      </c>
    </row>
    <row r="2444" spans="2:176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  <c r="FQ2444">
        <v>38</v>
      </c>
      <c r="FR2444">
        <v>40</v>
      </c>
      <c r="FS2444">
        <v>41</v>
      </c>
      <c r="FT2444">
        <v>43</v>
      </c>
    </row>
    <row r="2445" spans="2:176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  <c r="FQ2445">
        <v>70</v>
      </c>
      <c r="FR2445">
        <v>75</v>
      </c>
      <c r="FS2445">
        <v>85</v>
      </c>
      <c r="FT2445">
        <v>90</v>
      </c>
    </row>
    <row r="2446" spans="2:176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  <c r="FQ2446">
        <v>40</v>
      </c>
      <c r="FR2446">
        <v>45</v>
      </c>
      <c r="FS2446">
        <v>46</v>
      </c>
      <c r="FT2446">
        <v>46</v>
      </c>
    </row>
    <row r="2447" spans="2:176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  <c r="FQ2447">
        <v>221</v>
      </c>
      <c r="FR2447">
        <v>229</v>
      </c>
      <c r="FS2447">
        <v>230</v>
      </c>
      <c r="FT2447">
        <v>235</v>
      </c>
    </row>
    <row r="2448" spans="2:176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  <c r="FQ2448">
        <v>581</v>
      </c>
      <c r="FR2448">
        <v>596</v>
      </c>
      <c r="FS2448">
        <v>600</v>
      </c>
      <c r="FT2448">
        <v>606</v>
      </c>
    </row>
    <row r="2449" spans="2:176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  <c r="FQ2449">
        <v>71</v>
      </c>
      <c r="FR2449">
        <v>79</v>
      </c>
      <c r="FS2449">
        <v>84</v>
      </c>
      <c r="FT2449">
        <v>85</v>
      </c>
    </row>
    <row r="2450" spans="2:176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  <c r="FQ2450">
        <v>9</v>
      </c>
      <c r="FR2450">
        <v>10</v>
      </c>
      <c r="FS2450">
        <v>14</v>
      </c>
      <c r="FT2450">
        <v>14</v>
      </c>
    </row>
    <row r="2451" spans="2:176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  <c r="FQ2451">
        <v>43</v>
      </c>
      <c r="FR2451">
        <v>43</v>
      </c>
      <c r="FS2451">
        <v>43</v>
      </c>
      <c r="FT2451">
        <v>43</v>
      </c>
    </row>
    <row r="2452" spans="2:176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  <c r="FQ2452">
        <v>105</v>
      </c>
      <c r="FR2452">
        <v>109</v>
      </c>
      <c r="FS2452">
        <v>114</v>
      </c>
      <c r="FT2452">
        <v>117</v>
      </c>
    </row>
    <row r="2453" spans="2:176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  <c r="FQ2453">
        <v>23</v>
      </c>
      <c r="FR2453">
        <v>24</v>
      </c>
      <c r="FS2453">
        <v>25</v>
      </c>
      <c r="FT2453">
        <v>25</v>
      </c>
    </row>
    <row r="2454" spans="2:176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  <c r="FQ2454">
        <v>159</v>
      </c>
      <c r="FR2454">
        <v>174</v>
      </c>
      <c r="FS2454">
        <v>182</v>
      </c>
      <c r="FT2454">
        <v>193</v>
      </c>
    </row>
    <row r="2455" spans="2:176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  <c r="FQ2455">
        <v>48</v>
      </c>
      <c r="FR2455">
        <v>50</v>
      </c>
      <c r="FS2455">
        <v>51</v>
      </c>
      <c r="FT2455">
        <v>52</v>
      </c>
    </row>
    <row r="2456" spans="2:176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  <c r="FQ2456">
        <v>37</v>
      </c>
      <c r="FR2456">
        <v>37</v>
      </c>
      <c r="FS2456">
        <v>38</v>
      </c>
      <c r="FT2456">
        <v>38</v>
      </c>
    </row>
    <row r="2457" spans="2:176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  <c r="FQ2457">
        <v>16</v>
      </c>
      <c r="FR2457">
        <v>17</v>
      </c>
      <c r="FS2457">
        <v>17</v>
      </c>
      <c r="FT2457">
        <v>19</v>
      </c>
    </row>
    <row r="2458" spans="2:176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  <c r="FQ2458">
        <v>4039</v>
      </c>
      <c r="FR2458">
        <v>4194</v>
      </c>
      <c r="FS2458">
        <v>4379</v>
      </c>
      <c r="FT2458">
        <v>4613</v>
      </c>
    </row>
    <row r="2459" spans="2:176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  <c r="FQ2459">
        <v>113</v>
      </c>
      <c r="FR2459">
        <v>127</v>
      </c>
      <c r="FS2459">
        <v>136</v>
      </c>
      <c r="FT2459">
        <v>146</v>
      </c>
    </row>
    <row r="2460" spans="2:176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  <c r="FQ2460">
        <v>188</v>
      </c>
      <c r="FR2460">
        <v>194</v>
      </c>
      <c r="FS2460">
        <v>203</v>
      </c>
      <c r="FT2460">
        <v>214</v>
      </c>
    </row>
    <row r="2461" spans="2:176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  <c r="FQ2461">
        <v>121</v>
      </c>
      <c r="FR2461">
        <v>132</v>
      </c>
      <c r="FS2461">
        <v>137</v>
      </c>
      <c r="FT2461">
        <v>141</v>
      </c>
    </row>
    <row r="2462" spans="2:176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  <c r="FQ2462">
        <v>61</v>
      </c>
      <c r="FR2462">
        <v>65</v>
      </c>
      <c r="FS2462">
        <v>68</v>
      </c>
      <c r="FT2462">
        <v>68</v>
      </c>
    </row>
    <row r="2463" spans="2:176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  <c r="FQ2463">
        <v>455</v>
      </c>
      <c r="FR2463">
        <v>465</v>
      </c>
      <c r="FS2463">
        <v>476</v>
      </c>
      <c r="FT2463">
        <v>478</v>
      </c>
    </row>
    <row r="2464" spans="2:176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  <c r="FQ2464">
        <v>69</v>
      </c>
      <c r="FR2464">
        <v>69</v>
      </c>
      <c r="FS2464">
        <v>71</v>
      </c>
      <c r="FT2464">
        <v>71</v>
      </c>
    </row>
    <row r="2465" spans="2:176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  <c r="FQ2465">
        <v>63</v>
      </c>
      <c r="FR2465">
        <v>67</v>
      </c>
      <c r="FS2465">
        <v>69</v>
      </c>
      <c r="FT2465">
        <v>70</v>
      </c>
    </row>
    <row r="2466" spans="2:176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  <c r="FQ2466">
        <v>134</v>
      </c>
      <c r="FR2466">
        <v>142</v>
      </c>
      <c r="FS2466">
        <v>151</v>
      </c>
      <c r="FT2466">
        <v>158</v>
      </c>
    </row>
    <row r="2467" spans="2:176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  <c r="FQ2467">
        <v>17</v>
      </c>
      <c r="FR2467">
        <v>20</v>
      </c>
      <c r="FS2467">
        <v>22</v>
      </c>
      <c r="FT2467">
        <v>25</v>
      </c>
    </row>
    <row r="2468" spans="2:176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1</v>
      </c>
      <c r="FT2468">
        <v>1</v>
      </c>
    </row>
    <row r="2469" spans="2:176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  <c r="FQ2469">
        <v>278</v>
      </c>
      <c r="FR2469">
        <v>291</v>
      </c>
      <c r="FS2469">
        <v>304</v>
      </c>
      <c r="FT2469">
        <v>324</v>
      </c>
    </row>
    <row r="2470" spans="2:176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  <c r="FQ2470">
        <v>48</v>
      </c>
      <c r="FR2470">
        <v>53</v>
      </c>
      <c r="FS2470">
        <v>58</v>
      </c>
      <c r="FT2470">
        <v>64</v>
      </c>
    </row>
    <row r="2471" spans="2:176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  <c r="FQ2471">
        <v>57</v>
      </c>
      <c r="FR2471">
        <v>59</v>
      </c>
      <c r="FS2471">
        <v>60</v>
      </c>
      <c r="FT2471">
        <v>62</v>
      </c>
    </row>
    <row r="2472" spans="2:176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  <c r="FQ2472">
        <v>74</v>
      </c>
      <c r="FR2472">
        <v>76</v>
      </c>
      <c r="FS2472">
        <v>78</v>
      </c>
      <c r="FT2472">
        <v>81</v>
      </c>
    </row>
    <row r="2473" spans="2:176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  <c r="FQ2473">
        <v>998</v>
      </c>
      <c r="FR2473">
        <v>1001</v>
      </c>
      <c r="FS2473">
        <v>1004</v>
      </c>
      <c r="FT2473">
        <v>1005</v>
      </c>
    </row>
    <row r="2474" spans="2:176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  <c r="FQ2474">
        <v>25</v>
      </c>
      <c r="FR2474">
        <v>26</v>
      </c>
      <c r="FS2474">
        <v>26</v>
      </c>
      <c r="FT2474">
        <v>26</v>
      </c>
    </row>
    <row r="2475" spans="2:176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  <c r="FQ2475">
        <v>4571</v>
      </c>
      <c r="FR2475">
        <v>4693</v>
      </c>
      <c r="FS2475">
        <v>4828</v>
      </c>
      <c r="FT2475">
        <v>5005</v>
      </c>
    </row>
    <row r="2476" spans="2:176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  <c r="FQ2476">
        <v>336</v>
      </c>
      <c r="FR2476">
        <v>344</v>
      </c>
      <c r="FS2476">
        <v>350</v>
      </c>
      <c r="FT2476">
        <v>366</v>
      </c>
    </row>
    <row r="2477" spans="2:176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  <c r="FQ2477">
        <v>437</v>
      </c>
      <c r="FR2477">
        <v>440</v>
      </c>
      <c r="FS2477">
        <v>445</v>
      </c>
      <c r="FT2477">
        <v>448</v>
      </c>
    </row>
    <row r="2478" spans="2:176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  <c r="FQ2478">
        <v>6</v>
      </c>
      <c r="FR2478">
        <v>7</v>
      </c>
      <c r="FS2478">
        <v>8</v>
      </c>
      <c r="FT2478">
        <v>8</v>
      </c>
    </row>
    <row r="2479" spans="2:176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  <c r="FQ2479">
        <v>9</v>
      </c>
      <c r="FR2479">
        <v>9</v>
      </c>
      <c r="FS2479">
        <v>9</v>
      </c>
      <c r="FT2479">
        <v>9</v>
      </c>
    </row>
    <row r="2480" spans="2:176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  <c r="FQ2480">
        <v>15</v>
      </c>
      <c r="FR2480">
        <v>15</v>
      </c>
      <c r="FS2480">
        <v>15</v>
      </c>
      <c r="FT2480">
        <v>15</v>
      </c>
    </row>
    <row r="2481" spans="2:176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  <c r="FQ2481">
        <v>8</v>
      </c>
      <c r="FR2481">
        <v>8</v>
      </c>
      <c r="FS2481">
        <v>9</v>
      </c>
      <c r="FT2481">
        <v>11</v>
      </c>
    </row>
    <row r="2482" spans="2:176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  <c r="FQ2482">
        <v>98</v>
      </c>
      <c r="FR2482">
        <v>99</v>
      </c>
      <c r="FS2482">
        <v>105</v>
      </c>
      <c r="FT2482">
        <v>112</v>
      </c>
    </row>
    <row r="2483" spans="2:176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  <c r="FQ2483">
        <v>894</v>
      </c>
      <c r="FR2483">
        <v>914</v>
      </c>
      <c r="FS2483">
        <v>925</v>
      </c>
      <c r="FT2483">
        <v>955</v>
      </c>
    </row>
    <row r="2484" spans="2:176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  <c r="FQ2484">
        <v>55</v>
      </c>
      <c r="FR2484">
        <v>55</v>
      </c>
      <c r="FS2484">
        <v>55</v>
      </c>
      <c r="FT2484">
        <v>55</v>
      </c>
    </row>
    <row r="2485" spans="2:176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  <c r="FQ2485">
        <v>45</v>
      </c>
      <c r="FR2485">
        <v>47</v>
      </c>
      <c r="FS2485">
        <v>47</v>
      </c>
      <c r="FT2485">
        <v>48</v>
      </c>
    </row>
    <row r="2486" spans="2:176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  <c r="FQ2486">
        <v>48</v>
      </c>
      <c r="FR2486">
        <v>52</v>
      </c>
      <c r="FS2486">
        <v>52</v>
      </c>
      <c r="FT2486">
        <v>54</v>
      </c>
    </row>
    <row r="2487" spans="2:176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  <c r="FQ2487">
        <v>15</v>
      </c>
      <c r="FR2487">
        <v>17</v>
      </c>
      <c r="FS2487">
        <v>18</v>
      </c>
      <c r="FT2487">
        <v>18</v>
      </c>
    </row>
    <row r="2488" spans="2:176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  <c r="FQ2488">
        <v>9</v>
      </c>
      <c r="FR2488">
        <v>9</v>
      </c>
      <c r="FS2488">
        <v>9</v>
      </c>
      <c r="FT2488">
        <v>9</v>
      </c>
    </row>
    <row r="2489" spans="2:176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  <c r="FQ2489">
        <v>224</v>
      </c>
      <c r="FR2489">
        <v>229</v>
      </c>
      <c r="FS2489">
        <v>237</v>
      </c>
      <c r="FT2489">
        <v>252</v>
      </c>
    </row>
    <row r="2490" spans="2:176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  <c r="FQ2490">
        <v>56</v>
      </c>
      <c r="FR2490">
        <v>56</v>
      </c>
      <c r="FS2490">
        <v>58</v>
      </c>
      <c r="FT2490">
        <v>60</v>
      </c>
    </row>
    <row r="2491" spans="2:176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</row>
    <row r="2492" spans="2:176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</row>
    <row r="2493" spans="2:176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2</v>
      </c>
      <c r="FR2493">
        <v>2</v>
      </c>
      <c r="FS2493">
        <v>2</v>
      </c>
      <c r="FT2493">
        <v>2</v>
      </c>
    </row>
    <row r="2494" spans="2:176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  <c r="FQ2494">
        <v>98</v>
      </c>
      <c r="FR2494">
        <v>99</v>
      </c>
      <c r="FS2494">
        <v>103</v>
      </c>
      <c r="FT2494">
        <v>104</v>
      </c>
    </row>
    <row r="2495" spans="2:176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  <c r="FQ2495">
        <v>157</v>
      </c>
      <c r="FR2495">
        <v>164</v>
      </c>
      <c r="FS2495">
        <v>173</v>
      </c>
      <c r="FT2495">
        <v>178</v>
      </c>
    </row>
    <row r="2496" spans="2:176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  <c r="FQ2496">
        <v>137</v>
      </c>
      <c r="FR2496">
        <v>145</v>
      </c>
      <c r="FS2496">
        <v>160</v>
      </c>
      <c r="FT2496">
        <v>163</v>
      </c>
    </row>
    <row r="2497" spans="2:176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  <c r="FQ2497">
        <v>61</v>
      </c>
      <c r="FR2497">
        <v>54</v>
      </c>
      <c r="FS2497">
        <v>55</v>
      </c>
      <c r="FT2497">
        <v>57</v>
      </c>
    </row>
    <row r="2498" spans="2:176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  <c r="FQ2498">
        <v>131</v>
      </c>
      <c r="FR2498">
        <v>131</v>
      </c>
      <c r="FS2498">
        <v>131</v>
      </c>
      <c r="FT2498">
        <v>135</v>
      </c>
    </row>
    <row r="2499" spans="2:176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  <c r="FQ2499">
        <v>22</v>
      </c>
      <c r="FR2499">
        <v>24</v>
      </c>
      <c r="FS2499">
        <v>24</v>
      </c>
      <c r="FT2499">
        <v>24</v>
      </c>
    </row>
    <row r="2500" spans="2:176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  <c r="FQ2500">
        <v>253</v>
      </c>
      <c r="FR2500">
        <v>271</v>
      </c>
      <c r="FS2500">
        <v>281</v>
      </c>
      <c r="FT2500">
        <v>294</v>
      </c>
    </row>
    <row r="2501" spans="2:176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  <c r="FQ2501">
        <v>349</v>
      </c>
      <c r="FR2501">
        <v>363</v>
      </c>
      <c r="FS2501">
        <v>362</v>
      </c>
      <c r="FT2501">
        <v>361</v>
      </c>
    </row>
    <row r="2502" spans="2:176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  <c r="FQ2502">
        <v>165</v>
      </c>
      <c r="FR2502">
        <v>168</v>
      </c>
      <c r="FS2502">
        <v>172</v>
      </c>
      <c r="FT2502">
        <v>174</v>
      </c>
    </row>
    <row r="2503" spans="2:176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  <c r="FQ2503">
        <v>235</v>
      </c>
      <c r="FR2503">
        <v>266</v>
      </c>
      <c r="FS2503">
        <v>286</v>
      </c>
      <c r="FT2503">
        <v>302</v>
      </c>
    </row>
    <row r="2504" spans="2:176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  <c r="FQ2504">
        <v>1697</v>
      </c>
      <c r="FR2504">
        <v>1743</v>
      </c>
      <c r="FS2504">
        <v>1770</v>
      </c>
      <c r="FT2504">
        <v>1831</v>
      </c>
    </row>
    <row r="2505" spans="2:176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  <c r="FQ2505">
        <v>119</v>
      </c>
      <c r="FR2505">
        <v>132</v>
      </c>
      <c r="FS2505">
        <v>131</v>
      </c>
      <c r="FT2505">
        <v>138</v>
      </c>
    </row>
    <row r="2506" spans="2:176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  <c r="FQ2506">
        <v>2608</v>
      </c>
      <c r="FR2506">
        <v>2694</v>
      </c>
      <c r="FS2506">
        <v>2730</v>
      </c>
      <c r="FT2506">
        <v>2824</v>
      </c>
    </row>
    <row r="2507" spans="2:176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  <c r="FQ2507">
        <v>166</v>
      </c>
      <c r="FR2507">
        <v>168</v>
      </c>
      <c r="FS2507">
        <v>171</v>
      </c>
      <c r="FT2507">
        <v>173</v>
      </c>
    </row>
    <row r="2508" spans="2:176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  <c r="FQ2508">
        <v>3</v>
      </c>
      <c r="FR2508">
        <v>3</v>
      </c>
      <c r="FS2508">
        <v>3</v>
      </c>
      <c r="FT2508">
        <v>4</v>
      </c>
    </row>
    <row r="2509" spans="2:176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  <c r="FQ2509">
        <v>15</v>
      </c>
      <c r="FR2509">
        <v>15</v>
      </c>
      <c r="FS2509">
        <v>16</v>
      </c>
      <c r="FT2509">
        <v>16</v>
      </c>
    </row>
    <row r="2510" spans="2:176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  <c r="FQ2510">
        <v>834</v>
      </c>
      <c r="FR2510">
        <v>886</v>
      </c>
      <c r="FS2510">
        <v>937</v>
      </c>
      <c r="FT2510">
        <v>987</v>
      </c>
    </row>
    <row r="2511" spans="2:176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  <c r="FQ2511">
        <v>363</v>
      </c>
      <c r="FR2511">
        <v>367</v>
      </c>
      <c r="FS2511">
        <v>368</v>
      </c>
      <c r="FT2511">
        <v>369</v>
      </c>
    </row>
    <row r="2512" spans="2:176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  <c r="FQ2512">
        <v>11</v>
      </c>
      <c r="FR2512">
        <v>12</v>
      </c>
      <c r="FS2512">
        <v>13</v>
      </c>
      <c r="FT2512">
        <v>14</v>
      </c>
    </row>
    <row r="2513" spans="2:176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  <c r="FQ2513">
        <v>97</v>
      </c>
      <c r="FR2513">
        <v>102</v>
      </c>
      <c r="FS2513">
        <v>106</v>
      </c>
      <c r="FT2513">
        <v>116</v>
      </c>
    </row>
    <row r="2514" spans="2:176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  <c r="FQ2514">
        <v>1676</v>
      </c>
      <c r="FR2514">
        <v>1720</v>
      </c>
      <c r="FS2514">
        <v>1764</v>
      </c>
      <c r="FT2514">
        <v>1815</v>
      </c>
    </row>
    <row r="2515" spans="2:176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</row>
    <row r="2516" spans="2:176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  <c r="FQ2516">
        <v>164</v>
      </c>
      <c r="FR2516">
        <v>171</v>
      </c>
      <c r="FS2516">
        <v>179</v>
      </c>
      <c r="FT2516">
        <v>194</v>
      </c>
    </row>
    <row r="2517" spans="2:176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  <c r="FQ2517">
        <v>361</v>
      </c>
      <c r="FR2517">
        <v>366</v>
      </c>
      <c r="FS2517">
        <v>377</v>
      </c>
      <c r="FT2517">
        <v>385</v>
      </c>
    </row>
    <row r="2518" spans="2:176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  <c r="FQ2518">
        <v>4209</v>
      </c>
      <c r="FR2518">
        <v>4367</v>
      </c>
      <c r="FS2518">
        <v>4547</v>
      </c>
      <c r="FT2518">
        <v>4762</v>
      </c>
    </row>
    <row r="2519" spans="2:176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  <c r="FQ2519">
        <v>79</v>
      </c>
      <c r="FR2519">
        <v>80</v>
      </c>
      <c r="FS2519">
        <v>84</v>
      </c>
      <c r="FT2519">
        <v>84</v>
      </c>
    </row>
    <row r="2520" spans="2:176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  <c r="FQ2520">
        <v>785</v>
      </c>
      <c r="FR2520">
        <v>796</v>
      </c>
      <c r="FS2520">
        <v>809</v>
      </c>
      <c r="FT2520">
        <v>823</v>
      </c>
    </row>
    <row r="2521" spans="2:176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  <c r="FQ2521">
        <v>90</v>
      </c>
      <c r="FR2521">
        <v>91</v>
      </c>
      <c r="FS2521">
        <v>92</v>
      </c>
      <c r="FT2521">
        <v>92</v>
      </c>
    </row>
    <row r="2522" spans="2:176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  <c r="FQ2522">
        <v>4623</v>
      </c>
      <c r="FR2522">
        <v>4647</v>
      </c>
      <c r="FS2522">
        <v>4663</v>
      </c>
      <c r="FT2522">
        <v>4680</v>
      </c>
    </row>
    <row r="2523" spans="2:176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  <c r="FQ2523">
        <v>90</v>
      </c>
      <c r="FR2523">
        <v>93</v>
      </c>
      <c r="FS2523">
        <v>99</v>
      </c>
      <c r="FT2523">
        <v>102</v>
      </c>
    </row>
    <row r="2524" spans="2:176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  <c r="FQ2524">
        <v>59</v>
      </c>
      <c r="FR2524">
        <v>59</v>
      </c>
      <c r="FS2524">
        <v>59</v>
      </c>
      <c r="FT2524">
        <v>59</v>
      </c>
    </row>
    <row r="2525" spans="2:176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  <c r="FQ2525">
        <v>5967</v>
      </c>
      <c r="FR2525">
        <v>6003</v>
      </c>
      <c r="FS2525">
        <v>6030</v>
      </c>
      <c r="FT2525">
        <v>6064</v>
      </c>
    </row>
    <row r="2526" spans="2:176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  <c r="FQ2526">
        <v>390</v>
      </c>
      <c r="FR2526">
        <v>396</v>
      </c>
      <c r="FS2526">
        <v>403</v>
      </c>
      <c r="FT2526">
        <v>410</v>
      </c>
    </row>
    <row r="2527" spans="2:176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  <c r="FQ2527">
        <v>110</v>
      </c>
      <c r="FR2527">
        <v>113</v>
      </c>
      <c r="FS2527">
        <v>123</v>
      </c>
      <c r="FT2527">
        <v>132</v>
      </c>
    </row>
    <row r="2528" spans="2:176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  <c r="FQ2528">
        <v>4</v>
      </c>
      <c r="FR2528">
        <v>4</v>
      </c>
      <c r="FS2528">
        <v>4</v>
      </c>
      <c r="FT2528">
        <v>4</v>
      </c>
    </row>
    <row r="2529" spans="2:176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  <c r="FQ2529">
        <v>291</v>
      </c>
      <c r="FR2529">
        <v>293</v>
      </c>
      <c r="FS2529">
        <v>296</v>
      </c>
      <c r="FT2529">
        <v>297</v>
      </c>
    </row>
    <row r="2530" spans="2:176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  <c r="FQ2530">
        <v>232</v>
      </c>
      <c r="FR2530">
        <v>235</v>
      </c>
      <c r="FS2530">
        <v>239</v>
      </c>
      <c r="FT2530">
        <v>241</v>
      </c>
    </row>
    <row r="2531" spans="2:176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  <c r="FQ2531">
        <v>3892</v>
      </c>
      <c r="FR2531">
        <v>3918</v>
      </c>
      <c r="FS2531">
        <v>3954</v>
      </c>
      <c r="FT2531">
        <v>3992</v>
      </c>
    </row>
    <row r="2532" spans="2:176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  <c r="FQ2532">
        <v>49</v>
      </c>
      <c r="FR2532">
        <v>49</v>
      </c>
      <c r="FS2532">
        <v>60</v>
      </c>
      <c r="FT2532">
        <v>60</v>
      </c>
    </row>
    <row r="2533" spans="2:176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  <c r="FQ2533">
        <v>82</v>
      </c>
      <c r="FR2533">
        <v>82</v>
      </c>
      <c r="FS2533">
        <v>85</v>
      </c>
      <c r="FT2533">
        <v>85</v>
      </c>
    </row>
    <row r="2534" spans="2:176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  <c r="FQ2534">
        <v>86</v>
      </c>
      <c r="FR2534">
        <v>91</v>
      </c>
      <c r="FS2534">
        <v>95</v>
      </c>
      <c r="FT2534">
        <v>95</v>
      </c>
    </row>
    <row r="2535" spans="2:176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  <c r="FQ2535">
        <v>413</v>
      </c>
      <c r="FR2535">
        <v>416</v>
      </c>
      <c r="FS2535">
        <v>417</v>
      </c>
      <c r="FT2535">
        <v>419</v>
      </c>
    </row>
    <row r="2536" spans="2:176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  <c r="FQ2536">
        <v>74</v>
      </c>
      <c r="FR2536">
        <v>76</v>
      </c>
      <c r="FS2536">
        <v>77</v>
      </c>
      <c r="FT2536">
        <v>77</v>
      </c>
    </row>
    <row r="2537" spans="2:176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  <c r="FQ2537">
        <v>912</v>
      </c>
      <c r="FR2537">
        <v>922</v>
      </c>
      <c r="FS2537">
        <v>930</v>
      </c>
      <c r="FT2537">
        <v>935</v>
      </c>
    </row>
    <row r="2538" spans="2:176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  <c r="FQ2538">
        <v>2236</v>
      </c>
      <c r="FR2538">
        <v>2247</v>
      </c>
      <c r="FS2538">
        <v>2268</v>
      </c>
      <c r="FT2538">
        <v>2279</v>
      </c>
    </row>
    <row r="2539" spans="2:176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  <c r="FQ2539">
        <v>7427</v>
      </c>
      <c r="FR2539">
        <v>7447</v>
      </c>
      <c r="FS2539">
        <v>7495</v>
      </c>
      <c r="FT2539">
        <v>7513</v>
      </c>
    </row>
    <row r="2540" spans="2:176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  <c r="FQ2540">
        <v>28</v>
      </c>
      <c r="FR2540">
        <v>29</v>
      </c>
      <c r="FS2540">
        <v>29</v>
      </c>
      <c r="FT2540">
        <v>29</v>
      </c>
    </row>
    <row r="2541" spans="2:176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  <c r="FQ2541">
        <v>691</v>
      </c>
      <c r="FR2541">
        <v>699</v>
      </c>
      <c r="FS2541">
        <v>704</v>
      </c>
      <c r="FT2541">
        <v>707</v>
      </c>
    </row>
    <row r="2542" spans="2:176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  <c r="FQ2542">
        <v>160</v>
      </c>
      <c r="FR2542">
        <v>163</v>
      </c>
      <c r="FS2542">
        <v>178</v>
      </c>
      <c r="FT2542">
        <v>194</v>
      </c>
    </row>
    <row r="2543" spans="2:176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  <c r="FQ2543">
        <v>7</v>
      </c>
      <c r="FR2543">
        <v>7</v>
      </c>
      <c r="FS2543">
        <v>7</v>
      </c>
      <c r="FT2543">
        <v>7</v>
      </c>
    </row>
    <row r="2544" spans="2:176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  <c r="FQ2544">
        <v>984</v>
      </c>
      <c r="FR2544">
        <v>989</v>
      </c>
      <c r="FS2544">
        <v>993</v>
      </c>
      <c r="FT2544">
        <v>997</v>
      </c>
    </row>
    <row r="2545" spans="2:176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  <c r="FQ2545">
        <v>18</v>
      </c>
      <c r="FR2545">
        <v>19</v>
      </c>
      <c r="FS2545">
        <v>19</v>
      </c>
      <c r="FT2545">
        <v>19</v>
      </c>
    </row>
    <row r="2546" spans="2:176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  <c r="FQ2546">
        <v>52</v>
      </c>
      <c r="FR2546">
        <v>56</v>
      </c>
      <c r="FS2546">
        <v>61</v>
      </c>
      <c r="FT2546">
        <v>67</v>
      </c>
    </row>
    <row r="2547" spans="2:176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  <c r="FQ2547">
        <v>254</v>
      </c>
      <c r="FR2547">
        <v>254</v>
      </c>
      <c r="FS2547">
        <v>256</v>
      </c>
      <c r="FT2547">
        <v>257</v>
      </c>
    </row>
    <row r="2548" spans="2:176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  <c r="FQ2548">
        <v>119</v>
      </c>
      <c r="FR2548">
        <v>121</v>
      </c>
      <c r="FS2548">
        <v>121</v>
      </c>
      <c r="FT2548">
        <v>141</v>
      </c>
    </row>
    <row r="2549" spans="2:176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  <c r="FQ2549">
        <v>33</v>
      </c>
      <c r="FR2549">
        <v>34</v>
      </c>
      <c r="FS2549">
        <v>37</v>
      </c>
      <c r="FT2549">
        <v>37</v>
      </c>
    </row>
    <row r="2550" spans="2:176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  <c r="FQ2550">
        <v>114</v>
      </c>
      <c r="FR2550">
        <v>114</v>
      </c>
      <c r="FS2550">
        <v>114</v>
      </c>
      <c r="FT2550">
        <v>116</v>
      </c>
    </row>
    <row r="2551" spans="2:176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  <c r="FQ2551">
        <v>1743</v>
      </c>
      <c r="FR2551">
        <v>1749</v>
      </c>
      <c r="FS2551">
        <v>1753</v>
      </c>
      <c r="FT2551">
        <v>1756</v>
      </c>
    </row>
    <row r="2552" spans="2:176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  <c r="FQ2552">
        <v>4673</v>
      </c>
      <c r="FR2552">
        <v>4711</v>
      </c>
      <c r="FS2552">
        <v>4783</v>
      </c>
      <c r="FT2552">
        <v>4816</v>
      </c>
    </row>
    <row r="2553" spans="2:176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  <c r="FQ2553">
        <v>141</v>
      </c>
      <c r="FR2553">
        <v>146</v>
      </c>
      <c r="FS2553">
        <v>159</v>
      </c>
      <c r="FT2553">
        <v>171</v>
      </c>
    </row>
    <row r="2554" spans="2:176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  <c r="FQ2554">
        <v>1399</v>
      </c>
      <c r="FR2554">
        <v>1404</v>
      </c>
      <c r="FS2554">
        <v>1419</v>
      </c>
      <c r="FT2554">
        <v>1429</v>
      </c>
    </row>
    <row r="2555" spans="2:176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  <c r="FQ2555">
        <v>4354</v>
      </c>
      <c r="FR2555">
        <v>4370</v>
      </c>
      <c r="FS2555">
        <v>4391</v>
      </c>
      <c r="FT2555">
        <v>4424</v>
      </c>
    </row>
    <row r="2556" spans="2:176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  <c r="FQ2556">
        <v>2967</v>
      </c>
      <c r="FR2556">
        <v>2979</v>
      </c>
      <c r="FS2556">
        <v>2992</v>
      </c>
      <c r="FT2556">
        <v>3002</v>
      </c>
    </row>
    <row r="2557" spans="2:176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  <c r="FQ2557">
        <v>232</v>
      </c>
      <c r="FR2557">
        <v>234</v>
      </c>
      <c r="FS2557">
        <v>239</v>
      </c>
      <c r="FT2557">
        <v>240</v>
      </c>
    </row>
    <row r="2558" spans="2:176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  <c r="FQ2558">
        <v>20</v>
      </c>
      <c r="FR2558">
        <v>20</v>
      </c>
      <c r="FS2558">
        <v>20</v>
      </c>
      <c r="FT2558">
        <v>20</v>
      </c>
    </row>
    <row r="2559" spans="2:176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  <c r="FQ2559">
        <v>159</v>
      </c>
      <c r="FR2559">
        <v>161</v>
      </c>
      <c r="FS2559">
        <v>162</v>
      </c>
      <c r="FT2559">
        <v>166</v>
      </c>
    </row>
    <row r="2560" spans="2:176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  <c r="FQ2560">
        <v>68</v>
      </c>
      <c r="FR2560">
        <v>70</v>
      </c>
      <c r="FS2560">
        <v>70</v>
      </c>
      <c r="FT2560">
        <v>72</v>
      </c>
    </row>
    <row r="2561" spans="2:176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  <c r="FQ2561">
        <v>1451</v>
      </c>
      <c r="FR2561">
        <v>1456</v>
      </c>
      <c r="FS2561">
        <v>1462</v>
      </c>
      <c r="FT2561">
        <v>1470</v>
      </c>
    </row>
    <row r="2562" spans="2:176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  <c r="FQ2562">
        <v>8718</v>
      </c>
      <c r="FR2562">
        <v>8749</v>
      </c>
      <c r="FS2562">
        <v>8790</v>
      </c>
      <c r="FT2562">
        <v>8828</v>
      </c>
    </row>
    <row r="2563" spans="2:176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  <c r="FQ2563">
        <v>76</v>
      </c>
      <c r="FR2563">
        <v>76</v>
      </c>
      <c r="FS2563">
        <v>77</v>
      </c>
      <c r="FT2563">
        <v>77</v>
      </c>
    </row>
    <row r="2564" spans="2:176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  <c r="FQ2564">
        <v>3500</v>
      </c>
      <c r="FR2564">
        <v>3513</v>
      </c>
      <c r="FS2564">
        <v>3527</v>
      </c>
      <c r="FT2564">
        <v>3546</v>
      </c>
    </row>
    <row r="2565" spans="2:176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  <c r="FQ2565">
        <v>334</v>
      </c>
      <c r="FR2565">
        <v>339</v>
      </c>
      <c r="FS2565">
        <v>342</v>
      </c>
      <c r="FT2565">
        <v>343</v>
      </c>
    </row>
    <row r="2566" spans="2:176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  <c r="FQ2566">
        <v>89</v>
      </c>
      <c r="FR2566">
        <v>89</v>
      </c>
      <c r="FS2566">
        <v>90</v>
      </c>
      <c r="FT2566">
        <v>91</v>
      </c>
    </row>
    <row r="2567" spans="2:176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  <c r="FQ2567">
        <v>26969</v>
      </c>
      <c r="FR2567">
        <v>27228</v>
      </c>
      <c r="FS2567">
        <v>27341</v>
      </c>
      <c r="FT2567">
        <v>27367</v>
      </c>
    </row>
    <row r="2568" spans="2:176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  <c r="FQ2568">
        <v>504</v>
      </c>
      <c r="FR2568">
        <v>504</v>
      </c>
      <c r="FS2568">
        <v>504</v>
      </c>
      <c r="FT2568">
        <v>504</v>
      </c>
    </row>
    <row r="2569" spans="2:176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  <c r="FQ2569">
        <v>17</v>
      </c>
      <c r="FR2569">
        <v>17</v>
      </c>
      <c r="FS2569">
        <v>17</v>
      </c>
      <c r="FT2569">
        <v>18</v>
      </c>
    </row>
    <row r="2570" spans="2:176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  <c r="FQ2570">
        <v>761</v>
      </c>
      <c r="FR2570">
        <v>765</v>
      </c>
      <c r="FS2570">
        <v>769</v>
      </c>
      <c r="FT2570">
        <v>773</v>
      </c>
    </row>
    <row r="2571" spans="2:176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  <c r="FQ2571">
        <v>71</v>
      </c>
      <c r="FR2571">
        <v>72</v>
      </c>
      <c r="FS2571">
        <v>72</v>
      </c>
      <c r="FT2571">
        <v>72</v>
      </c>
    </row>
    <row r="2572" spans="2:176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  <c r="FQ2572">
        <v>67</v>
      </c>
      <c r="FR2572">
        <v>69</v>
      </c>
      <c r="FS2572">
        <v>73</v>
      </c>
      <c r="FT2572">
        <v>76</v>
      </c>
    </row>
    <row r="2573" spans="2:176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  <c r="FQ2573">
        <v>10</v>
      </c>
      <c r="FR2573">
        <v>10</v>
      </c>
      <c r="FS2573">
        <v>10</v>
      </c>
      <c r="FT2573">
        <v>10</v>
      </c>
    </row>
    <row r="2574" spans="2:176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  <c r="FQ2574">
        <v>190</v>
      </c>
      <c r="FR2574">
        <v>190</v>
      </c>
      <c r="FS2574">
        <v>192</v>
      </c>
      <c r="FT2574">
        <v>193</v>
      </c>
    </row>
    <row r="2575" spans="2:176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  <c r="FQ2575">
        <v>27</v>
      </c>
      <c r="FR2575">
        <v>27</v>
      </c>
      <c r="FS2575">
        <v>27</v>
      </c>
      <c r="FT2575">
        <v>29</v>
      </c>
    </row>
    <row r="2576" spans="2:176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  <c r="FQ2576">
        <v>98</v>
      </c>
      <c r="FR2576">
        <v>97</v>
      </c>
      <c r="FS2576">
        <v>97</v>
      </c>
      <c r="FT2576">
        <v>98</v>
      </c>
    </row>
    <row r="2577" spans="2:176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  <c r="FQ2577">
        <v>34</v>
      </c>
      <c r="FR2577">
        <v>35</v>
      </c>
      <c r="FS2577">
        <v>34</v>
      </c>
      <c r="FT2577">
        <v>35</v>
      </c>
    </row>
    <row r="2578" spans="2:176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  <c r="FQ2578">
        <v>7</v>
      </c>
      <c r="FR2578">
        <v>7</v>
      </c>
      <c r="FS2578">
        <v>9</v>
      </c>
      <c r="FT2578">
        <v>9</v>
      </c>
    </row>
    <row r="2579" spans="2:176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  <c r="FQ2579">
        <v>356</v>
      </c>
      <c r="FR2579">
        <v>366</v>
      </c>
      <c r="FS2579">
        <v>410</v>
      </c>
      <c r="FT2579">
        <v>430</v>
      </c>
    </row>
    <row r="2580" spans="2:176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  <c r="FQ2580">
        <v>141</v>
      </c>
      <c r="FR2580">
        <v>141</v>
      </c>
      <c r="FS2580">
        <v>141</v>
      </c>
      <c r="FT2580">
        <v>141</v>
      </c>
    </row>
    <row r="2581" spans="2:176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  <c r="FQ2581">
        <v>896</v>
      </c>
      <c r="FR2581">
        <v>917</v>
      </c>
      <c r="FS2581">
        <v>952</v>
      </c>
      <c r="FT2581">
        <v>975</v>
      </c>
    </row>
    <row r="2582" spans="2:176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  <c r="FQ2582">
        <v>40</v>
      </c>
      <c r="FR2582">
        <v>41</v>
      </c>
      <c r="FS2582">
        <v>42</v>
      </c>
      <c r="FT2582">
        <v>44</v>
      </c>
    </row>
    <row r="2583" spans="2:176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  <c r="FQ2583">
        <v>1692</v>
      </c>
      <c r="FR2583">
        <v>1714</v>
      </c>
      <c r="FS2583">
        <v>1791</v>
      </c>
      <c r="FT2583">
        <v>1830</v>
      </c>
    </row>
    <row r="2584" spans="2:176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  <c r="FQ2584">
        <v>256</v>
      </c>
      <c r="FR2584">
        <v>256</v>
      </c>
      <c r="FS2584">
        <v>256</v>
      </c>
      <c r="FT2584">
        <v>256</v>
      </c>
    </row>
    <row r="2585" spans="2:176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  <c r="FQ2585">
        <v>1234</v>
      </c>
      <c r="FR2585">
        <v>1234</v>
      </c>
      <c r="FS2585">
        <v>1234</v>
      </c>
      <c r="FT2585">
        <v>1234</v>
      </c>
    </row>
    <row r="2586" spans="2:176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  <c r="FQ2586">
        <v>331</v>
      </c>
      <c r="FR2586">
        <v>331</v>
      </c>
      <c r="FS2586">
        <v>331</v>
      </c>
      <c r="FT2586">
        <v>331</v>
      </c>
    </row>
    <row r="2587" spans="2:176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  <c r="FQ2587">
        <v>13144</v>
      </c>
      <c r="FR2587">
        <v>13144</v>
      </c>
      <c r="FS2587">
        <v>13144</v>
      </c>
      <c r="FT2587">
        <v>13144</v>
      </c>
    </row>
    <row r="2588" spans="2:176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  <c r="FQ2588">
        <v>538</v>
      </c>
      <c r="FR2588">
        <v>538</v>
      </c>
      <c r="FS2588">
        <v>538</v>
      </c>
      <c r="FT2588">
        <v>538</v>
      </c>
    </row>
    <row r="2589" spans="2:176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  <c r="FQ2589">
        <v>137</v>
      </c>
      <c r="FR2589">
        <v>138</v>
      </c>
      <c r="FS2589">
        <v>141</v>
      </c>
      <c r="FT2589">
        <v>150</v>
      </c>
    </row>
    <row r="2590" spans="2:176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  <c r="FQ2590">
        <v>545</v>
      </c>
      <c r="FR2590">
        <v>575</v>
      </c>
      <c r="FS2590">
        <v>599</v>
      </c>
      <c r="FT2590">
        <v>636</v>
      </c>
    </row>
    <row r="2591" spans="2:176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  <c r="FQ2591">
        <v>64</v>
      </c>
      <c r="FR2591">
        <v>73</v>
      </c>
      <c r="FS2591">
        <v>75</v>
      </c>
      <c r="FT2591">
        <v>83</v>
      </c>
    </row>
    <row r="2592" spans="2:176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  <c r="FQ2592">
        <v>886</v>
      </c>
      <c r="FR2592">
        <v>908</v>
      </c>
      <c r="FS2592">
        <v>943</v>
      </c>
      <c r="FT2592">
        <v>995</v>
      </c>
    </row>
    <row r="2593" spans="2:176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  <c r="FQ2593">
        <v>154</v>
      </c>
      <c r="FR2593">
        <v>158</v>
      </c>
      <c r="FS2593">
        <v>160</v>
      </c>
      <c r="FT2593">
        <v>171</v>
      </c>
    </row>
    <row r="2594" spans="2:176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  <c r="FQ2594">
        <v>101</v>
      </c>
      <c r="FR2594">
        <v>106</v>
      </c>
      <c r="FS2594">
        <v>114</v>
      </c>
      <c r="FT2594">
        <v>130</v>
      </c>
    </row>
    <row r="2595" spans="2:176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  <c r="FQ2595">
        <v>1685</v>
      </c>
      <c r="FR2595">
        <v>1723</v>
      </c>
      <c r="FS2595">
        <v>1814</v>
      </c>
      <c r="FT2595">
        <v>1919</v>
      </c>
    </row>
    <row r="2596" spans="2:176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  <c r="FQ2596">
        <v>1783</v>
      </c>
      <c r="FR2596">
        <v>1908</v>
      </c>
      <c r="FS2596">
        <v>2019</v>
      </c>
      <c r="FT2596">
        <v>2106</v>
      </c>
    </row>
    <row r="2597" spans="2:176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  <c r="FQ2597">
        <v>114</v>
      </c>
      <c r="FR2597">
        <v>117</v>
      </c>
      <c r="FS2597">
        <v>140</v>
      </c>
      <c r="FT2597">
        <v>148</v>
      </c>
    </row>
    <row r="2598" spans="2:176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  <c r="FQ2598">
        <v>6337</v>
      </c>
      <c r="FR2598">
        <v>6699</v>
      </c>
      <c r="FS2598">
        <v>6961</v>
      </c>
      <c r="FT2598">
        <v>7272</v>
      </c>
    </row>
    <row r="2599" spans="2:176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  <c r="FQ2599">
        <v>216</v>
      </c>
      <c r="FR2599">
        <v>226</v>
      </c>
      <c r="FS2599">
        <v>235</v>
      </c>
      <c r="FT2599">
        <v>240</v>
      </c>
    </row>
    <row r="2600" spans="2:176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  <c r="FQ2600">
        <v>241</v>
      </c>
      <c r="FR2600">
        <v>247</v>
      </c>
      <c r="FS2600">
        <v>261</v>
      </c>
      <c r="FT2600">
        <v>273</v>
      </c>
    </row>
    <row r="2601" spans="2:176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  <c r="FQ2601">
        <v>421</v>
      </c>
      <c r="FR2601">
        <v>422</v>
      </c>
      <c r="FS2601">
        <v>432</v>
      </c>
      <c r="FT2601">
        <v>438</v>
      </c>
    </row>
    <row r="2602" spans="2:176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  <c r="FQ2602">
        <v>454</v>
      </c>
      <c r="FR2602">
        <v>462</v>
      </c>
      <c r="FS2602">
        <v>463</v>
      </c>
      <c r="FT2602">
        <v>481</v>
      </c>
    </row>
    <row r="2603" spans="2:176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  <c r="FQ2603">
        <v>411</v>
      </c>
      <c r="FR2603">
        <v>423</v>
      </c>
      <c r="FS2603">
        <v>432</v>
      </c>
      <c r="FT2603">
        <v>458</v>
      </c>
    </row>
    <row r="2604" spans="2:176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  <c r="FQ2604">
        <v>515</v>
      </c>
      <c r="FR2604">
        <v>519</v>
      </c>
      <c r="FS2604">
        <v>531</v>
      </c>
      <c r="FT2604">
        <v>548</v>
      </c>
    </row>
    <row r="2605" spans="2:176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  <c r="FQ2605">
        <v>356</v>
      </c>
      <c r="FR2605">
        <v>363</v>
      </c>
      <c r="FS2605">
        <v>370</v>
      </c>
      <c r="FT2605">
        <v>376</v>
      </c>
    </row>
    <row r="2606" spans="2:176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  <c r="FQ2606">
        <v>1230</v>
      </c>
      <c r="FR2606">
        <v>1295</v>
      </c>
      <c r="FS2606">
        <v>1357</v>
      </c>
      <c r="FT2606">
        <v>1442</v>
      </c>
    </row>
    <row r="2607" spans="2:176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  <c r="FQ2607">
        <v>106</v>
      </c>
      <c r="FR2607">
        <v>108</v>
      </c>
      <c r="FS2607">
        <v>110</v>
      </c>
      <c r="FT2607">
        <v>121</v>
      </c>
    </row>
    <row r="2608" spans="2:176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  <c r="FQ2608">
        <v>325</v>
      </c>
      <c r="FR2608">
        <v>331</v>
      </c>
      <c r="FS2608">
        <v>335</v>
      </c>
      <c r="FT2608">
        <v>360</v>
      </c>
    </row>
    <row r="2609" spans="2:176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  <c r="FQ2609">
        <v>1458</v>
      </c>
      <c r="FR2609">
        <v>1492</v>
      </c>
      <c r="FS2609">
        <v>1525</v>
      </c>
      <c r="FT2609">
        <v>1570</v>
      </c>
    </row>
    <row r="2610" spans="2:176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  <c r="FQ2610">
        <v>691</v>
      </c>
      <c r="FR2610">
        <v>724</v>
      </c>
      <c r="FS2610">
        <v>729</v>
      </c>
      <c r="FT2610">
        <v>768</v>
      </c>
    </row>
    <row r="2611" spans="2:176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  <c r="FQ2611">
        <v>6235</v>
      </c>
      <c r="FR2611">
        <v>6443</v>
      </c>
      <c r="FS2611">
        <v>6653</v>
      </c>
      <c r="FT2611">
        <v>6929</v>
      </c>
    </row>
    <row r="2612" spans="2:176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  <c r="FQ2612">
        <v>649</v>
      </c>
      <c r="FR2612">
        <v>669</v>
      </c>
      <c r="FS2612">
        <v>697</v>
      </c>
      <c r="FT2612">
        <v>767</v>
      </c>
    </row>
    <row r="2613" spans="2:176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  <c r="FQ2613">
        <v>88</v>
      </c>
      <c r="FR2613">
        <v>93</v>
      </c>
      <c r="FS2613">
        <v>92</v>
      </c>
      <c r="FT2613">
        <v>101</v>
      </c>
    </row>
    <row r="2614" spans="2:176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  <c r="FQ2614">
        <v>5016</v>
      </c>
      <c r="FR2614">
        <v>5205</v>
      </c>
      <c r="FS2614">
        <v>5377</v>
      </c>
      <c r="FT2614">
        <v>5585</v>
      </c>
    </row>
    <row r="2615" spans="2:176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  <c r="FQ2615">
        <v>215</v>
      </c>
      <c r="FR2615">
        <v>221</v>
      </c>
      <c r="FS2615">
        <v>248</v>
      </c>
      <c r="FT2615">
        <v>258</v>
      </c>
    </row>
    <row r="2616" spans="2:176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  <c r="FQ2616">
        <v>807</v>
      </c>
      <c r="FR2616">
        <v>822</v>
      </c>
      <c r="FS2616">
        <v>832</v>
      </c>
      <c r="FT2616">
        <v>846</v>
      </c>
    </row>
    <row r="2617" spans="2:176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  <c r="FQ2617">
        <v>579</v>
      </c>
      <c r="FR2617">
        <v>594</v>
      </c>
      <c r="FS2617">
        <v>612</v>
      </c>
      <c r="FT2617">
        <v>634</v>
      </c>
    </row>
    <row r="2618" spans="2:176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  <c r="FQ2618">
        <v>644</v>
      </c>
      <c r="FR2618">
        <v>667</v>
      </c>
      <c r="FS2618">
        <v>692</v>
      </c>
      <c r="FT2618">
        <v>733</v>
      </c>
    </row>
    <row r="2619" spans="2:176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  <c r="FQ2619">
        <v>331</v>
      </c>
      <c r="FR2619">
        <v>331</v>
      </c>
      <c r="FS2619">
        <v>340</v>
      </c>
      <c r="FT2619">
        <v>337</v>
      </c>
    </row>
    <row r="2620" spans="2:176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  <c r="FQ2620">
        <v>2612</v>
      </c>
      <c r="FR2620">
        <v>2677</v>
      </c>
      <c r="FS2620">
        <v>2750</v>
      </c>
      <c r="FT2620">
        <v>2834</v>
      </c>
    </row>
    <row r="2621" spans="2:176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  <c r="FQ2621">
        <v>28</v>
      </c>
      <c r="FR2621">
        <v>32</v>
      </c>
      <c r="FS2621">
        <v>36</v>
      </c>
      <c r="FT2621">
        <v>43</v>
      </c>
    </row>
    <row r="2622" spans="2:176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  <c r="FQ2622">
        <v>285</v>
      </c>
      <c r="FR2622">
        <v>294</v>
      </c>
      <c r="FS2622">
        <v>299</v>
      </c>
      <c r="FT2622">
        <v>304</v>
      </c>
    </row>
    <row r="2623" spans="2:176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  <c r="FQ2623">
        <v>327</v>
      </c>
      <c r="FR2623">
        <v>328</v>
      </c>
      <c r="FS2623">
        <v>328</v>
      </c>
      <c r="FT2623">
        <v>329</v>
      </c>
    </row>
    <row r="2624" spans="2:176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  <c r="FQ2624">
        <v>344</v>
      </c>
      <c r="FR2624">
        <v>355</v>
      </c>
      <c r="FS2624">
        <v>377</v>
      </c>
      <c r="FT2624">
        <v>393</v>
      </c>
    </row>
    <row r="2625" spans="2:176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  <c r="FQ2625">
        <v>358</v>
      </c>
      <c r="FR2625">
        <v>373</v>
      </c>
      <c r="FS2625">
        <v>411</v>
      </c>
      <c r="FT2625">
        <v>428</v>
      </c>
    </row>
    <row r="2626" spans="2:176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  <c r="FQ2626">
        <v>983</v>
      </c>
      <c r="FR2626">
        <v>1028</v>
      </c>
      <c r="FS2626">
        <v>1066</v>
      </c>
      <c r="FT2626">
        <v>1140</v>
      </c>
    </row>
    <row r="2627" spans="2:176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  <c r="FQ2627">
        <v>1042</v>
      </c>
      <c r="FR2627">
        <v>1072</v>
      </c>
      <c r="FS2627">
        <v>1115</v>
      </c>
      <c r="FT2627">
        <v>1150</v>
      </c>
    </row>
    <row r="2628" spans="2:176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  <c r="FQ2628">
        <v>4344</v>
      </c>
      <c r="FR2628">
        <v>4470</v>
      </c>
      <c r="FS2628">
        <v>4571</v>
      </c>
      <c r="FT2628">
        <v>4722</v>
      </c>
    </row>
    <row r="2629" spans="2:176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  <c r="FQ2629">
        <v>249</v>
      </c>
      <c r="FR2629">
        <v>254</v>
      </c>
      <c r="FS2629">
        <v>259</v>
      </c>
      <c r="FT2629">
        <v>272</v>
      </c>
    </row>
    <row r="2630" spans="2:176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  <c r="FQ2630">
        <v>2083</v>
      </c>
      <c r="FR2630">
        <v>2158</v>
      </c>
      <c r="FS2630">
        <v>2238</v>
      </c>
      <c r="FT2630">
        <v>2363</v>
      </c>
    </row>
    <row r="2631" spans="2:176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  <c r="FQ2631">
        <v>1256</v>
      </c>
      <c r="FR2631">
        <v>1305</v>
      </c>
      <c r="FS2631">
        <v>1313</v>
      </c>
      <c r="FT2631">
        <v>1373</v>
      </c>
    </row>
    <row r="2632" spans="2:176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  <c r="FQ2632">
        <v>127</v>
      </c>
      <c r="FR2632">
        <v>133</v>
      </c>
      <c r="FS2632">
        <v>138</v>
      </c>
      <c r="FT2632">
        <v>153</v>
      </c>
    </row>
    <row r="2633" spans="2:176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  <c r="FQ2633">
        <v>459</v>
      </c>
      <c r="FR2633">
        <v>465</v>
      </c>
      <c r="FS2633">
        <v>469</v>
      </c>
      <c r="FT2633">
        <v>481</v>
      </c>
    </row>
    <row r="2634" spans="2:176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  <c r="FQ2634">
        <v>1618</v>
      </c>
      <c r="FR2634">
        <v>1685</v>
      </c>
      <c r="FS2634">
        <v>1760</v>
      </c>
      <c r="FT2634">
        <v>1839</v>
      </c>
    </row>
    <row r="2635" spans="2:176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  <c r="FQ2635">
        <v>34</v>
      </c>
      <c r="FR2635">
        <v>34</v>
      </c>
      <c r="FS2635">
        <v>34</v>
      </c>
      <c r="FT2635">
        <v>34</v>
      </c>
    </row>
    <row r="2636" spans="2:176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  <c r="FQ2636">
        <v>549</v>
      </c>
      <c r="FR2636">
        <v>551</v>
      </c>
      <c r="FS2636">
        <v>551</v>
      </c>
      <c r="FT2636">
        <v>551</v>
      </c>
    </row>
    <row r="2637" spans="2:176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  <c r="FQ2637">
        <v>4</v>
      </c>
      <c r="FR2637">
        <v>4</v>
      </c>
      <c r="FS2637">
        <v>4</v>
      </c>
      <c r="FT2637">
        <v>4</v>
      </c>
    </row>
    <row r="2638" spans="2:176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  <c r="FQ2638">
        <v>12</v>
      </c>
      <c r="FR2638">
        <v>13</v>
      </c>
      <c r="FS2638">
        <v>13</v>
      </c>
      <c r="FT2638">
        <v>13</v>
      </c>
    </row>
    <row r="2639" spans="2:176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  <c r="FQ2639">
        <v>86</v>
      </c>
      <c r="FR2639">
        <v>86</v>
      </c>
      <c r="FS2639">
        <v>90</v>
      </c>
      <c r="FT2639">
        <v>94</v>
      </c>
    </row>
    <row r="2640" spans="2:176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  <c r="FQ2640">
        <v>350</v>
      </c>
      <c r="FR2640">
        <v>352</v>
      </c>
      <c r="FS2640">
        <v>354</v>
      </c>
      <c r="FT2640">
        <v>356</v>
      </c>
    </row>
    <row r="2641" spans="2:176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  <c r="FQ2641">
        <v>30</v>
      </c>
      <c r="FR2641">
        <v>33</v>
      </c>
      <c r="FS2641">
        <v>33</v>
      </c>
      <c r="FT2641">
        <v>33</v>
      </c>
    </row>
    <row r="2642" spans="2:176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  <c r="FQ2642">
        <v>79</v>
      </c>
      <c r="FR2642">
        <v>84</v>
      </c>
      <c r="FS2642">
        <v>83</v>
      </c>
      <c r="FT2642">
        <v>85</v>
      </c>
    </row>
    <row r="2643" spans="2:176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1</v>
      </c>
      <c r="FR2643">
        <v>1</v>
      </c>
      <c r="FS2643">
        <v>2</v>
      </c>
      <c r="FT2643">
        <v>3</v>
      </c>
    </row>
    <row r="2644" spans="2:176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  <c r="FQ2644">
        <v>1</v>
      </c>
      <c r="FR2644">
        <v>1</v>
      </c>
      <c r="FS2644">
        <v>1</v>
      </c>
      <c r="FT2644">
        <v>1</v>
      </c>
    </row>
    <row r="2645" spans="2:176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  <c r="FQ2645">
        <v>95</v>
      </c>
      <c r="FR2645">
        <v>96</v>
      </c>
      <c r="FS2645">
        <v>96</v>
      </c>
      <c r="FT2645">
        <v>96</v>
      </c>
    </row>
    <row r="2646" spans="2:176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  <c r="FQ2646">
        <v>15</v>
      </c>
      <c r="FR2646">
        <v>15</v>
      </c>
      <c r="FS2646">
        <v>15</v>
      </c>
      <c r="FT2646">
        <v>15</v>
      </c>
    </row>
    <row r="2647" spans="2:176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  <c r="FQ2647">
        <v>90</v>
      </c>
      <c r="FR2647">
        <v>92</v>
      </c>
      <c r="FS2647">
        <v>93</v>
      </c>
      <c r="FT2647">
        <v>93</v>
      </c>
    </row>
    <row r="2648" spans="2:176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  <c r="FQ2648">
        <v>86</v>
      </c>
      <c r="FR2648">
        <v>90</v>
      </c>
      <c r="FS2648">
        <v>92</v>
      </c>
      <c r="FT2648">
        <v>92</v>
      </c>
    </row>
    <row r="2649" spans="2:176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  <c r="FQ2649">
        <v>19</v>
      </c>
      <c r="FR2649">
        <v>19</v>
      </c>
      <c r="FS2649">
        <v>19</v>
      </c>
      <c r="FT2649">
        <v>20</v>
      </c>
    </row>
    <row r="2650" spans="2:176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</row>
    <row r="2651" spans="2:176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  <c r="FQ2651">
        <v>50</v>
      </c>
      <c r="FR2651">
        <v>51</v>
      </c>
      <c r="FS2651">
        <v>52</v>
      </c>
      <c r="FT2651">
        <v>54</v>
      </c>
    </row>
    <row r="2652" spans="2:176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  <c r="FQ2652">
        <v>19</v>
      </c>
      <c r="FR2652">
        <v>19</v>
      </c>
      <c r="FS2652">
        <v>19</v>
      </c>
      <c r="FT2652">
        <v>19</v>
      </c>
    </row>
    <row r="2653" spans="2:176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  <c r="FQ2653">
        <v>4</v>
      </c>
      <c r="FR2653">
        <v>4</v>
      </c>
      <c r="FS2653">
        <v>4</v>
      </c>
      <c r="FT2653">
        <v>5</v>
      </c>
    </row>
    <row r="2654" spans="2:176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  <c r="FQ2654">
        <v>12</v>
      </c>
      <c r="FR2654">
        <v>27</v>
      </c>
      <c r="FS2654">
        <v>33</v>
      </c>
      <c r="FT2654">
        <v>33</v>
      </c>
    </row>
    <row r="2655" spans="2:176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  <c r="FQ2655">
        <v>10</v>
      </c>
      <c r="FR2655">
        <v>10</v>
      </c>
      <c r="FS2655">
        <v>10</v>
      </c>
      <c r="FT2655">
        <v>10</v>
      </c>
    </row>
    <row r="2656" spans="2:176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  <c r="FQ2656">
        <v>8</v>
      </c>
      <c r="FR2656">
        <v>8</v>
      </c>
      <c r="FS2656">
        <v>8</v>
      </c>
      <c r="FT2656">
        <v>8</v>
      </c>
    </row>
    <row r="2657" spans="2:176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  <c r="FQ2657">
        <v>13</v>
      </c>
      <c r="FR2657">
        <v>13</v>
      </c>
      <c r="FS2657">
        <v>13</v>
      </c>
      <c r="FT2657">
        <v>13</v>
      </c>
    </row>
    <row r="2658" spans="2:176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  <c r="FQ2658">
        <v>23</v>
      </c>
      <c r="FR2658">
        <v>23</v>
      </c>
      <c r="FS2658">
        <v>24</v>
      </c>
      <c r="FT2658">
        <v>24</v>
      </c>
    </row>
    <row r="2659" spans="2:176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  <c r="FQ2659">
        <v>14</v>
      </c>
      <c r="FR2659">
        <v>16</v>
      </c>
      <c r="FS2659">
        <v>16</v>
      </c>
      <c r="FT2659">
        <v>16</v>
      </c>
    </row>
    <row r="2660" spans="2:176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  <c r="FQ2660">
        <v>4</v>
      </c>
      <c r="FR2660">
        <v>5</v>
      </c>
      <c r="FS2660">
        <v>5</v>
      </c>
      <c r="FT2660">
        <v>5</v>
      </c>
    </row>
    <row r="2661" spans="2:176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  <c r="FQ2661">
        <v>1</v>
      </c>
      <c r="FR2661">
        <v>1</v>
      </c>
      <c r="FS2661">
        <v>1</v>
      </c>
      <c r="FT2661">
        <v>1</v>
      </c>
    </row>
    <row r="2662" spans="2:176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  <c r="FQ2662">
        <v>13</v>
      </c>
      <c r="FR2662">
        <v>13</v>
      </c>
      <c r="FS2662">
        <v>13</v>
      </c>
      <c r="FT2662">
        <v>13</v>
      </c>
    </row>
    <row r="2663" spans="2:176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  <c r="FQ2663">
        <v>7</v>
      </c>
      <c r="FR2663">
        <v>7</v>
      </c>
      <c r="FS2663">
        <v>7</v>
      </c>
      <c r="FT2663">
        <v>7</v>
      </c>
    </row>
    <row r="2664" spans="2:176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  <c r="FQ2664">
        <v>12</v>
      </c>
      <c r="FR2664">
        <v>13</v>
      </c>
      <c r="FS2664">
        <v>13</v>
      </c>
      <c r="FT2664">
        <v>13</v>
      </c>
    </row>
    <row r="2665" spans="2:176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</row>
    <row r="2666" spans="2:176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  <c r="FQ2666">
        <v>66</v>
      </c>
      <c r="FR2666">
        <v>68</v>
      </c>
      <c r="FS2666">
        <v>68</v>
      </c>
      <c r="FT2666">
        <v>69</v>
      </c>
    </row>
    <row r="2667" spans="2:176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  <c r="FQ2667">
        <v>15</v>
      </c>
      <c r="FR2667">
        <v>15</v>
      </c>
      <c r="FS2667">
        <v>15</v>
      </c>
      <c r="FT2667">
        <v>15</v>
      </c>
    </row>
    <row r="2668" spans="2:176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</row>
    <row r="2669" spans="2:176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  <c r="FQ2669">
        <v>6</v>
      </c>
      <c r="FR2669">
        <v>6</v>
      </c>
      <c r="FS2669">
        <v>6</v>
      </c>
      <c r="FT2669">
        <v>6</v>
      </c>
    </row>
    <row r="2670" spans="2:176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  <c r="FQ2670">
        <v>39</v>
      </c>
      <c r="FR2670">
        <v>39</v>
      </c>
      <c r="FS2670">
        <v>39</v>
      </c>
      <c r="FT2670">
        <v>39</v>
      </c>
    </row>
    <row r="2671" spans="2:176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1</v>
      </c>
      <c r="FR2671">
        <v>1</v>
      </c>
      <c r="FS2671">
        <v>1</v>
      </c>
      <c r="FT2671">
        <v>1</v>
      </c>
    </row>
    <row r="2672" spans="2:176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  <c r="FQ2672">
        <v>6</v>
      </c>
      <c r="FR2672">
        <v>6</v>
      </c>
      <c r="FS2672">
        <v>6</v>
      </c>
      <c r="FT2672">
        <v>6</v>
      </c>
    </row>
    <row r="2673" spans="2:176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  <c r="FQ2673">
        <v>22</v>
      </c>
      <c r="FR2673">
        <v>23</v>
      </c>
      <c r="FS2673">
        <v>26</v>
      </c>
      <c r="FT2673">
        <v>29</v>
      </c>
    </row>
    <row r="2674" spans="2:176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  <c r="FQ2674">
        <v>19</v>
      </c>
      <c r="FR2674">
        <v>19</v>
      </c>
      <c r="FS2674">
        <v>19</v>
      </c>
      <c r="FT2674">
        <v>20</v>
      </c>
    </row>
    <row r="2675" spans="2:176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  <c r="FQ2675">
        <v>376</v>
      </c>
      <c r="FR2675">
        <v>381</v>
      </c>
      <c r="FS2675">
        <v>384</v>
      </c>
      <c r="FT2675">
        <v>390</v>
      </c>
    </row>
    <row r="2676" spans="2:176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  <c r="FQ2676">
        <v>75</v>
      </c>
      <c r="FR2676">
        <v>80</v>
      </c>
      <c r="FS2676">
        <v>84</v>
      </c>
      <c r="FT2676">
        <v>82</v>
      </c>
    </row>
    <row r="2677" spans="2:176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  <c r="FQ2677">
        <v>14</v>
      </c>
      <c r="FR2677">
        <v>15</v>
      </c>
      <c r="FS2677">
        <v>15</v>
      </c>
      <c r="FT2677">
        <v>16</v>
      </c>
    </row>
    <row r="2678" spans="2:176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  <c r="FQ2678">
        <v>5</v>
      </c>
      <c r="FR2678">
        <v>5</v>
      </c>
      <c r="FS2678">
        <v>5</v>
      </c>
      <c r="FT2678">
        <v>5</v>
      </c>
    </row>
    <row r="2679" spans="2:176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  <c r="FQ2679">
        <v>5</v>
      </c>
      <c r="FR2679">
        <v>5</v>
      </c>
      <c r="FS2679">
        <v>5</v>
      </c>
      <c r="FT2679">
        <v>5</v>
      </c>
    </row>
    <row r="2680" spans="2:176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  <c r="FQ2680">
        <v>53</v>
      </c>
      <c r="FR2680">
        <v>53</v>
      </c>
      <c r="FS2680">
        <v>53</v>
      </c>
      <c r="FT2680">
        <v>53</v>
      </c>
    </row>
    <row r="2681" spans="2:176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  <c r="FQ2681">
        <v>6</v>
      </c>
      <c r="FR2681">
        <v>6</v>
      </c>
      <c r="FS2681">
        <v>6</v>
      </c>
      <c r="FT2681">
        <v>9</v>
      </c>
    </row>
    <row r="2682" spans="2:176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  <c r="FQ2682">
        <v>10</v>
      </c>
      <c r="FR2682">
        <v>10</v>
      </c>
      <c r="FS2682">
        <v>10</v>
      </c>
      <c r="FT2682">
        <v>10</v>
      </c>
    </row>
    <row r="2683" spans="2:176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  <c r="FQ2683">
        <v>3706</v>
      </c>
      <c r="FR2683">
        <v>3723</v>
      </c>
      <c r="FS2683">
        <v>3738</v>
      </c>
      <c r="FT2683">
        <v>3751</v>
      </c>
    </row>
    <row r="2684" spans="2:176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  <c r="FQ2684">
        <v>23</v>
      </c>
      <c r="FR2684">
        <v>23</v>
      </c>
      <c r="FS2684">
        <v>23</v>
      </c>
      <c r="FT2684">
        <v>23</v>
      </c>
    </row>
    <row r="2685" spans="2:176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  <c r="FQ2685">
        <v>103</v>
      </c>
      <c r="FR2685">
        <v>108</v>
      </c>
      <c r="FS2685">
        <v>108</v>
      </c>
      <c r="FT2685">
        <v>109</v>
      </c>
    </row>
    <row r="2686" spans="2:176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  <c r="FQ2686">
        <v>606</v>
      </c>
      <c r="FR2686">
        <v>616</v>
      </c>
      <c r="FS2686">
        <v>624</v>
      </c>
      <c r="FT2686">
        <v>630</v>
      </c>
    </row>
    <row r="2687" spans="2:176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1</v>
      </c>
    </row>
    <row r="2688" spans="2:176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</row>
    <row r="2689" spans="2:176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  <c r="FQ2689">
        <v>52</v>
      </c>
      <c r="FR2689">
        <v>53</v>
      </c>
      <c r="FS2689">
        <v>53</v>
      </c>
      <c r="FT2689">
        <v>56</v>
      </c>
    </row>
    <row r="2690" spans="2:176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  <c r="FQ2690">
        <v>12</v>
      </c>
      <c r="FR2690">
        <v>12</v>
      </c>
      <c r="FS2690">
        <v>12</v>
      </c>
      <c r="FT2690">
        <v>12</v>
      </c>
    </row>
    <row r="2691" spans="2:176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  <c r="FQ2691">
        <v>12</v>
      </c>
      <c r="FR2691">
        <v>12</v>
      </c>
      <c r="FS2691">
        <v>12</v>
      </c>
      <c r="FT2691">
        <v>12</v>
      </c>
    </row>
    <row r="2692" spans="2:176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  <c r="FQ2692">
        <v>14</v>
      </c>
      <c r="FR2692">
        <v>14</v>
      </c>
      <c r="FS2692">
        <v>14</v>
      </c>
      <c r="FT2692">
        <v>14</v>
      </c>
    </row>
    <row r="2693" spans="2:176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  <c r="FQ2693">
        <v>1</v>
      </c>
      <c r="FR2693">
        <v>1</v>
      </c>
      <c r="FS2693">
        <v>1</v>
      </c>
      <c r="FT2693">
        <v>1</v>
      </c>
    </row>
    <row r="2694" spans="2:176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  <c r="FQ2694">
        <v>59</v>
      </c>
      <c r="FR2694">
        <v>61</v>
      </c>
      <c r="FS2694">
        <v>65</v>
      </c>
      <c r="FT2694">
        <v>65</v>
      </c>
    </row>
    <row r="2695" spans="2:176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  <c r="FQ2695">
        <v>18</v>
      </c>
      <c r="FR2695">
        <v>18</v>
      </c>
      <c r="FS2695">
        <v>19</v>
      </c>
      <c r="FT2695">
        <v>19</v>
      </c>
    </row>
    <row r="2696" spans="2:176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  <c r="FQ2696">
        <v>27</v>
      </c>
      <c r="FR2696">
        <v>28</v>
      </c>
      <c r="FS2696">
        <v>28</v>
      </c>
      <c r="FT2696">
        <v>29</v>
      </c>
    </row>
    <row r="2697" spans="2:176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  <c r="FQ2697">
        <v>138</v>
      </c>
      <c r="FR2697">
        <v>140</v>
      </c>
      <c r="FS2697">
        <v>148</v>
      </c>
      <c r="FT2697">
        <v>150</v>
      </c>
    </row>
    <row r="2698" spans="2:176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  <c r="FQ2698">
        <v>16</v>
      </c>
      <c r="FR2698">
        <v>16</v>
      </c>
      <c r="FS2698">
        <v>16</v>
      </c>
      <c r="FT2698">
        <v>16</v>
      </c>
    </row>
    <row r="2699" spans="2:176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  <c r="FQ2699">
        <v>82</v>
      </c>
      <c r="FR2699">
        <v>83</v>
      </c>
      <c r="FS2699">
        <v>84</v>
      </c>
      <c r="FT2699">
        <v>84</v>
      </c>
    </row>
    <row r="2700" spans="2:176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  <c r="FQ2700">
        <v>1</v>
      </c>
      <c r="FR2700">
        <v>2</v>
      </c>
      <c r="FS2700">
        <v>3</v>
      </c>
      <c r="FT2700">
        <v>3</v>
      </c>
    </row>
    <row r="2701" spans="2:176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  <c r="FQ2701">
        <v>166</v>
      </c>
      <c r="FR2701">
        <v>178</v>
      </c>
      <c r="FS2701">
        <v>189</v>
      </c>
      <c r="FT2701">
        <v>195</v>
      </c>
    </row>
    <row r="2702" spans="2:176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  <c r="FQ2702">
        <v>589</v>
      </c>
      <c r="FR2702">
        <v>595</v>
      </c>
      <c r="FS2702">
        <v>598</v>
      </c>
      <c r="FT2702">
        <v>623</v>
      </c>
    </row>
    <row r="2703" spans="2:176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  <c r="FQ2703">
        <v>13</v>
      </c>
      <c r="FR2703">
        <v>15</v>
      </c>
      <c r="FS2703">
        <v>15</v>
      </c>
      <c r="FT2703">
        <v>15</v>
      </c>
    </row>
    <row r="2704" spans="2:176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  <c r="FQ2704">
        <v>624</v>
      </c>
      <c r="FR2704">
        <v>625</v>
      </c>
      <c r="FS2704">
        <v>627</v>
      </c>
      <c r="FT2704">
        <v>629</v>
      </c>
    </row>
    <row r="2705" spans="2:176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  <c r="FQ2705">
        <v>272</v>
      </c>
      <c r="FR2705">
        <v>280</v>
      </c>
      <c r="FS2705">
        <v>306</v>
      </c>
      <c r="FT2705">
        <v>340</v>
      </c>
    </row>
    <row r="2706" spans="2:176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  <c r="FQ2706">
        <v>874</v>
      </c>
      <c r="FR2706">
        <v>889</v>
      </c>
      <c r="FS2706">
        <v>925</v>
      </c>
      <c r="FT2706">
        <v>959</v>
      </c>
    </row>
    <row r="2707" spans="2:176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  <c r="FQ2707">
        <v>62</v>
      </c>
      <c r="FR2707">
        <v>65</v>
      </c>
      <c r="FS2707">
        <v>67</v>
      </c>
      <c r="FT2707">
        <v>69</v>
      </c>
    </row>
    <row r="2708" spans="2:176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  <c r="FQ2708">
        <v>41</v>
      </c>
      <c r="FR2708">
        <v>45</v>
      </c>
      <c r="FS2708">
        <v>46</v>
      </c>
      <c r="FT2708">
        <v>49</v>
      </c>
    </row>
    <row r="2709" spans="2:176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  <c r="FQ2709">
        <v>49</v>
      </c>
      <c r="FR2709">
        <v>51</v>
      </c>
      <c r="FS2709">
        <v>52</v>
      </c>
      <c r="FT2709">
        <v>52</v>
      </c>
    </row>
    <row r="2710" spans="2:176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  <c r="FQ2710">
        <v>75</v>
      </c>
      <c r="FR2710">
        <v>77</v>
      </c>
      <c r="FS2710">
        <v>87</v>
      </c>
      <c r="FT2710">
        <v>103</v>
      </c>
    </row>
    <row r="2711" spans="2:176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  <c r="FQ2711">
        <v>243</v>
      </c>
      <c r="FR2711">
        <v>252</v>
      </c>
      <c r="FS2711">
        <v>264</v>
      </c>
      <c r="FT2711">
        <v>269</v>
      </c>
    </row>
    <row r="2712" spans="2:176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  <c r="FQ2712">
        <v>48</v>
      </c>
      <c r="FR2712">
        <v>53</v>
      </c>
      <c r="FS2712">
        <v>59</v>
      </c>
      <c r="FT2712">
        <v>63</v>
      </c>
    </row>
    <row r="2713" spans="2:176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  <c r="FQ2713">
        <v>59</v>
      </c>
      <c r="FR2713">
        <v>61</v>
      </c>
      <c r="FS2713">
        <v>68</v>
      </c>
      <c r="FT2713">
        <v>68</v>
      </c>
    </row>
    <row r="2714" spans="2:176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  <c r="FQ2714">
        <v>18</v>
      </c>
      <c r="FR2714">
        <v>18</v>
      </c>
      <c r="FS2714">
        <v>18</v>
      </c>
      <c r="FT2714">
        <v>20</v>
      </c>
    </row>
    <row r="2715" spans="2:176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  <c r="FQ2715">
        <v>116</v>
      </c>
      <c r="FR2715">
        <v>126</v>
      </c>
      <c r="FS2715">
        <v>130</v>
      </c>
      <c r="FT2715">
        <v>136</v>
      </c>
    </row>
    <row r="2716" spans="2:176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  <c r="FQ2716">
        <v>132</v>
      </c>
      <c r="FR2716">
        <v>134</v>
      </c>
      <c r="FS2716">
        <v>137</v>
      </c>
      <c r="FT2716">
        <v>141</v>
      </c>
    </row>
    <row r="2717" spans="2:176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  <c r="FQ2717">
        <v>44</v>
      </c>
      <c r="FR2717">
        <v>48</v>
      </c>
      <c r="FS2717">
        <v>49</v>
      </c>
      <c r="FT2717">
        <v>52</v>
      </c>
    </row>
    <row r="2718" spans="2:176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  <c r="FQ2718">
        <v>193</v>
      </c>
      <c r="FR2718">
        <v>196</v>
      </c>
      <c r="FS2718">
        <v>200</v>
      </c>
      <c r="FT2718">
        <v>213</v>
      </c>
    </row>
    <row r="2719" spans="2:176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  <c r="FQ2719">
        <v>12234</v>
      </c>
      <c r="FR2719">
        <v>12549</v>
      </c>
      <c r="FS2719">
        <v>12935</v>
      </c>
      <c r="FT2719">
        <v>13162</v>
      </c>
    </row>
    <row r="2720" spans="2:176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  <c r="FQ2720">
        <v>24</v>
      </c>
      <c r="FR2720">
        <v>28</v>
      </c>
      <c r="FS2720">
        <v>28</v>
      </c>
      <c r="FT2720">
        <v>27</v>
      </c>
    </row>
    <row r="2721" spans="2:176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  <c r="FQ2721">
        <v>70</v>
      </c>
      <c r="FR2721">
        <v>76</v>
      </c>
      <c r="FS2721">
        <v>82</v>
      </c>
      <c r="FT2721">
        <v>85</v>
      </c>
    </row>
    <row r="2722" spans="2:176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  <c r="FQ2722">
        <v>231</v>
      </c>
      <c r="FR2722">
        <v>243</v>
      </c>
      <c r="FS2722">
        <v>251</v>
      </c>
      <c r="FT2722">
        <v>258</v>
      </c>
    </row>
    <row r="2723" spans="2:176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  <c r="FQ2723">
        <v>270</v>
      </c>
      <c r="FR2723">
        <v>274</v>
      </c>
      <c r="FS2723">
        <v>280</v>
      </c>
      <c r="FT2723">
        <v>291</v>
      </c>
    </row>
    <row r="2724" spans="2:176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  <c r="FQ2724">
        <v>344</v>
      </c>
      <c r="FR2724">
        <v>346</v>
      </c>
      <c r="FS2724">
        <v>357</v>
      </c>
      <c r="FT2724">
        <v>368</v>
      </c>
    </row>
    <row r="2725" spans="2:176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  <c r="FQ2725">
        <v>25</v>
      </c>
      <c r="FR2725">
        <v>25</v>
      </c>
      <c r="FS2725">
        <v>27</v>
      </c>
      <c r="FT2725">
        <v>26</v>
      </c>
    </row>
    <row r="2726" spans="2:176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  <c r="FQ2726">
        <v>101</v>
      </c>
      <c r="FR2726">
        <v>104</v>
      </c>
      <c r="FS2726">
        <v>110</v>
      </c>
      <c r="FT2726">
        <v>116</v>
      </c>
    </row>
    <row r="2727" spans="2:176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  <c r="FQ2727">
        <v>147</v>
      </c>
      <c r="FR2727">
        <v>158</v>
      </c>
      <c r="FS2727">
        <v>166</v>
      </c>
      <c r="FT2727">
        <v>177</v>
      </c>
    </row>
    <row r="2728" spans="2:176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  <c r="FQ2728">
        <v>77</v>
      </c>
      <c r="FR2728">
        <v>80</v>
      </c>
      <c r="FS2728">
        <v>89</v>
      </c>
      <c r="FT2728">
        <v>103</v>
      </c>
    </row>
    <row r="2729" spans="2:176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  <c r="FQ2729">
        <v>48</v>
      </c>
      <c r="FR2729">
        <v>50</v>
      </c>
      <c r="FS2729">
        <v>55</v>
      </c>
      <c r="FT2729">
        <v>56</v>
      </c>
    </row>
    <row r="2730" spans="2:176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  <c r="FQ2730">
        <v>122</v>
      </c>
      <c r="FR2730">
        <v>123</v>
      </c>
      <c r="FS2730">
        <v>138</v>
      </c>
      <c r="FT2730">
        <v>151</v>
      </c>
    </row>
    <row r="2731" spans="2:176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  <c r="FQ2731">
        <v>65</v>
      </c>
      <c r="FR2731">
        <v>65</v>
      </c>
      <c r="FS2731">
        <v>65</v>
      </c>
      <c r="FT2731">
        <v>65</v>
      </c>
    </row>
    <row r="2732" spans="2:176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  <c r="FQ2732">
        <v>397</v>
      </c>
      <c r="FR2732">
        <v>422</v>
      </c>
      <c r="FS2732">
        <v>447</v>
      </c>
      <c r="FT2732">
        <v>472</v>
      </c>
    </row>
    <row r="2733" spans="2:176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  <c r="FQ2733">
        <v>3007</v>
      </c>
      <c r="FR2733">
        <v>3088</v>
      </c>
      <c r="FS2733">
        <v>3196</v>
      </c>
      <c r="FT2733">
        <v>3305</v>
      </c>
    </row>
    <row r="2734" spans="2:176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  <c r="FQ2734">
        <v>9</v>
      </c>
      <c r="FR2734">
        <v>10</v>
      </c>
      <c r="FS2734">
        <v>11</v>
      </c>
      <c r="FT2734">
        <v>11</v>
      </c>
    </row>
    <row r="2735" spans="2:176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  <c r="FQ2735">
        <v>374</v>
      </c>
      <c r="FR2735">
        <v>381</v>
      </c>
      <c r="FS2735">
        <v>400</v>
      </c>
      <c r="FT2735">
        <v>411</v>
      </c>
    </row>
    <row r="2736" spans="2:176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  <c r="FQ2736">
        <v>119</v>
      </c>
      <c r="FR2736">
        <v>120</v>
      </c>
      <c r="FS2736">
        <v>125</v>
      </c>
      <c r="FT2736">
        <v>125</v>
      </c>
    </row>
    <row r="2737" spans="2:176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  <c r="FQ2737">
        <v>66</v>
      </c>
      <c r="FR2737">
        <v>79</v>
      </c>
      <c r="FS2737">
        <v>83</v>
      </c>
      <c r="FT2737">
        <v>86</v>
      </c>
    </row>
    <row r="2738" spans="2:176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  <c r="FQ2738">
        <v>108</v>
      </c>
      <c r="FR2738">
        <v>111</v>
      </c>
      <c r="FS2738">
        <v>113</v>
      </c>
      <c r="FT2738">
        <v>118</v>
      </c>
    </row>
    <row r="2739" spans="2:176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  <c r="FQ2739">
        <v>56</v>
      </c>
      <c r="FR2739">
        <v>62</v>
      </c>
      <c r="FS2739">
        <v>65</v>
      </c>
      <c r="FT2739">
        <v>71</v>
      </c>
    </row>
    <row r="2740" spans="2:176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  <c r="FQ2740">
        <v>47</v>
      </c>
      <c r="FR2740">
        <v>48</v>
      </c>
      <c r="FS2740">
        <v>50</v>
      </c>
      <c r="FT2740">
        <v>51</v>
      </c>
    </row>
    <row r="2741" spans="2:176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  <c r="FQ2741">
        <v>95</v>
      </c>
      <c r="FR2741">
        <v>98</v>
      </c>
      <c r="FS2741">
        <v>101</v>
      </c>
      <c r="FT2741">
        <v>103</v>
      </c>
    </row>
    <row r="2742" spans="2:176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  <c r="FQ2742">
        <v>16</v>
      </c>
      <c r="FR2742">
        <v>19</v>
      </c>
      <c r="FS2742">
        <v>20</v>
      </c>
      <c r="FT2742">
        <v>20</v>
      </c>
    </row>
    <row r="2743" spans="2:176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  <c r="FQ2743">
        <v>35</v>
      </c>
      <c r="FR2743">
        <v>38</v>
      </c>
      <c r="FS2743">
        <v>39</v>
      </c>
      <c r="FT2743">
        <v>39</v>
      </c>
    </row>
    <row r="2744" spans="2:176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  <c r="FQ2744">
        <v>33</v>
      </c>
      <c r="FR2744">
        <v>41</v>
      </c>
      <c r="FS2744">
        <v>46</v>
      </c>
      <c r="FT2744">
        <v>47</v>
      </c>
    </row>
    <row r="2745" spans="2:176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  <c r="FQ2745">
        <v>148</v>
      </c>
      <c r="FR2745">
        <v>157</v>
      </c>
      <c r="FS2745">
        <v>164</v>
      </c>
      <c r="FT2745">
        <v>182</v>
      </c>
    </row>
    <row r="2746" spans="2:176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  <c r="FQ2746">
        <v>44</v>
      </c>
      <c r="FR2746">
        <v>44</v>
      </c>
      <c r="FS2746">
        <v>45</v>
      </c>
      <c r="FT2746">
        <v>46</v>
      </c>
    </row>
    <row r="2747" spans="2:176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  <c r="FQ2747">
        <v>1392</v>
      </c>
      <c r="FR2747">
        <v>1471</v>
      </c>
      <c r="FS2747">
        <v>1506</v>
      </c>
      <c r="FT2747">
        <v>1591</v>
      </c>
    </row>
    <row r="2748" spans="2:176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  <c r="FQ2748">
        <v>696</v>
      </c>
      <c r="FR2748">
        <v>697</v>
      </c>
      <c r="FS2748">
        <v>696</v>
      </c>
      <c r="FT2748">
        <v>697</v>
      </c>
    </row>
    <row r="2749" spans="2:176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  <c r="FQ2749">
        <v>164</v>
      </c>
      <c r="FR2749">
        <v>172</v>
      </c>
      <c r="FS2749">
        <v>175</v>
      </c>
      <c r="FT2749">
        <v>180</v>
      </c>
    </row>
    <row r="2750" spans="2:176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  <c r="FQ2750">
        <v>192</v>
      </c>
      <c r="FR2750">
        <v>202</v>
      </c>
      <c r="FS2750">
        <v>227</v>
      </c>
      <c r="FT2750">
        <v>232</v>
      </c>
    </row>
    <row r="2751" spans="2:176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  <c r="FQ2751">
        <v>7</v>
      </c>
      <c r="FR2751">
        <v>10</v>
      </c>
      <c r="FS2751">
        <v>10</v>
      </c>
      <c r="FT2751">
        <v>11</v>
      </c>
    </row>
    <row r="2752" spans="2:176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  <c r="FQ2752">
        <v>78</v>
      </c>
      <c r="FR2752">
        <v>80</v>
      </c>
      <c r="FS2752">
        <v>84</v>
      </c>
      <c r="FT2752">
        <v>86</v>
      </c>
    </row>
    <row r="2753" spans="2:176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  <c r="FQ2753">
        <v>302</v>
      </c>
      <c r="FR2753">
        <v>308</v>
      </c>
      <c r="FS2753">
        <v>320</v>
      </c>
      <c r="FT2753">
        <v>332</v>
      </c>
    </row>
    <row r="2754" spans="2:176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  <c r="FQ2754">
        <v>255</v>
      </c>
      <c r="FR2754">
        <v>257</v>
      </c>
      <c r="FS2754">
        <v>270</v>
      </c>
      <c r="FT2754">
        <v>276</v>
      </c>
    </row>
    <row r="2755" spans="2:176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  <c r="FQ2755">
        <v>84</v>
      </c>
      <c r="FR2755">
        <v>91</v>
      </c>
      <c r="FS2755">
        <v>100</v>
      </c>
      <c r="FT2755">
        <v>101</v>
      </c>
    </row>
    <row r="2756" spans="2:176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  <c r="FQ2756">
        <v>511</v>
      </c>
      <c r="FR2756">
        <v>546</v>
      </c>
      <c r="FS2756">
        <v>568</v>
      </c>
      <c r="FT2756">
        <v>597</v>
      </c>
    </row>
    <row r="2757" spans="2:176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  <c r="FQ2757">
        <v>339</v>
      </c>
      <c r="FR2757">
        <v>340</v>
      </c>
      <c r="FS2757">
        <v>347</v>
      </c>
      <c r="FT2757">
        <v>352</v>
      </c>
    </row>
    <row r="2758" spans="2:176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  <c r="FQ2758">
        <v>87</v>
      </c>
      <c r="FR2758">
        <v>90</v>
      </c>
      <c r="FS2758">
        <v>91</v>
      </c>
      <c r="FT2758">
        <v>94</v>
      </c>
    </row>
    <row r="2759" spans="2:176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  <c r="FQ2759">
        <v>101</v>
      </c>
      <c r="FR2759">
        <v>104</v>
      </c>
      <c r="FS2759">
        <v>108</v>
      </c>
      <c r="FT2759">
        <v>115</v>
      </c>
    </row>
    <row r="2760" spans="2:176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  <c r="FQ2760">
        <v>406</v>
      </c>
      <c r="FR2760">
        <v>420</v>
      </c>
      <c r="FS2760">
        <v>431</v>
      </c>
      <c r="FT2760">
        <v>454</v>
      </c>
    </row>
    <row r="2761" spans="2:176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  <c r="FQ2761">
        <v>34</v>
      </c>
      <c r="FR2761">
        <v>35</v>
      </c>
      <c r="FS2761">
        <v>37</v>
      </c>
      <c r="FT2761">
        <v>38</v>
      </c>
    </row>
    <row r="2762" spans="2:176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  <c r="FQ2762">
        <v>141</v>
      </c>
      <c r="FR2762">
        <v>146</v>
      </c>
      <c r="FS2762">
        <v>152</v>
      </c>
      <c r="FT2762">
        <v>155</v>
      </c>
    </row>
    <row r="2763" spans="2:176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  <c r="FQ2763">
        <v>620</v>
      </c>
      <c r="FR2763">
        <v>658</v>
      </c>
      <c r="FS2763">
        <v>712</v>
      </c>
      <c r="FT2763">
        <v>732</v>
      </c>
    </row>
    <row r="2764" spans="2:176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  <c r="FQ2764">
        <v>17</v>
      </c>
      <c r="FR2764">
        <v>17</v>
      </c>
      <c r="FS2764">
        <v>17</v>
      </c>
      <c r="FT2764">
        <v>21</v>
      </c>
    </row>
    <row r="2765" spans="2:176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  <c r="FQ2765">
        <v>29</v>
      </c>
      <c r="FR2765">
        <v>29</v>
      </c>
      <c r="FS2765">
        <v>30</v>
      </c>
      <c r="FT2765">
        <v>31</v>
      </c>
    </row>
    <row r="2766" spans="2:176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  <c r="FQ2766">
        <v>117</v>
      </c>
      <c r="FR2766">
        <v>118</v>
      </c>
      <c r="FS2766">
        <v>118</v>
      </c>
      <c r="FT2766">
        <v>119</v>
      </c>
    </row>
    <row r="2767" spans="2:176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  <c r="FQ2767">
        <v>67</v>
      </c>
      <c r="FR2767">
        <v>68</v>
      </c>
      <c r="FS2767">
        <v>70</v>
      </c>
      <c r="FT2767">
        <v>72</v>
      </c>
    </row>
    <row r="2768" spans="2:176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  <c r="FQ2768">
        <v>35</v>
      </c>
      <c r="FR2768">
        <v>35</v>
      </c>
      <c r="FS2768">
        <v>37</v>
      </c>
      <c r="FT2768">
        <v>37</v>
      </c>
    </row>
    <row r="2769" spans="2:176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  <c r="FQ2769">
        <v>6</v>
      </c>
      <c r="FR2769">
        <v>7</v>
      </c>
      <c r="FS2769">
        <v>7</v>
      </c>
      <c r="FT2769">
        <v>7</v>
      </c>
    </row>
    <row r="2770" spans="2:176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  <c r="FQ2770">
        <v>48</v>
      </c>
      <c r="FR2770">
        <v>51</v>
      </c>
      <c r="FS2770">
        <v>55</v>
      </c>
      <c r="FT2770">
        <v>55</v>
      </c>
    </row>
    <row r="2771" spans="2:176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  <c r="FQ2771">
        <v>926</v>
      </c>
      <c r="FR2771">
        <v>989</v>
      </c>
      <c r="FS2771">
        <v>1002</v>
      </c>
      <c r="FT2771">
        <v>1011</v>
      </c>
    </row>
    <row r="2772" spans="2:176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  <c r="FQ2772">
        <v>293</v>
      </c>
      <c r="FR2772">
        <v>294</v>
      </c>
      <c r="FS2772">
        <v>303</v>
      </c>
      <c r="FT2772">
        <v>315</v>
      </c>
    </row>
    <row r="2773" spans="2:176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  <c r="FQ2773">
        <v>71</v>
      </c>
      <c r="FR2773">
        <v>75</v>
      </c>
      <c r="FS2773">
        <v>80</v>
      </c>
      <c r="FT2773">
        <v>81</v>
      </c>
    </row>
    <row r="2774" spans="2:176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  <c r="FQ2774">
        <v>875</v>
      </c>
      <c r="FR2774">
        <v>882</v>
      </c>
      <c r="FS2774">
        <v>901</v>
      </c>
      <c r="FT2774">
        <v>924</v>
      </c>
    </row>
    <row r="2775" spans="2:176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  <c r="FQ2775">
        <v>3234</v>
      </c>
      <c r="FR2775">
        <v>3326</v>
      </c>
      <c r="FS2775">
        <v>3428</v>
      </c>
      <c r="FT2775">
        <v>3525</v>
      </c>
    </row>
    <row r="2776" spans="2:176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  <c r="FQ2776">
        <v>21</v>
      </c>
      <c r="FR2776">
        <v>22</v>
      </c>
      <c r="FS2776">
        <v>26</v>
      </c>
      <c r="FT2776">
        <v>26</v>
      </c>
    </row>
    <row r="2777" spans="2:176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  <c r="FQ2777">
        <v>42</v>
      </c>
      <c r="FR2777">
        <v>43</v>
      </c>
      <c r="FS2777">
        <v>45</v>
      </c>
      <c r="FT2777">
        <v>49</v>
      </c>
    </row>
    <row r="2778" spans="2:176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  <c r="FQ2778">
        <v>857</v>
      </c>
      <c r="FR2778">
        <v>863</v>
      </c>
      <c r="FS2778">
        <v>884</v>
      </c>
      <c r="FT2778">
        <v>915</v>
      </c>
    </row>
    <row r="2779" spans="2:176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  <c r="FQ2779">
        <v>12549</v>
      </c>
      <c r="FR2779">
        <v>12842</v>
      </c>
      <c r="FS2779">
        <v>13113</v>
      </c>
      <c r="FT2779">
        <v>13423</v>
      </c>
    </row>
    <row r="2780" spans="2:176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  <c r="FQ2780">
        <v>136</v>
      </c>
      <c r="FR2780">
        <v>139</v>
      </c>
      <c r="FS2780">
        <v>148</v>
      </c>
      <c r="FT2780">
        <v>150</v>
      </c>
    </row>
    <row r="2781" spans="2:176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  <c r="FQ2781">
        <v>25</v>
      </c>
      <c r="FR2781">
        <v>26</v>
      </c>
      <c r="FS2781">
        <v>27</v>
      </c>
      <c r="FT2781">
        <v>26</v>
      </c>
    </row>
    <row r="2782" spans="2:176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  <c r="FQ2782">
        <v>159</v>
      </c>
      <c r="FR2782">
        <v>178</v>
      </c>
      <c r="FS2782">
        <v>189</v>
      </c>
      <c r="FT2782">
        <v>210</v>
      </c>
    </row>
    <row r="2783" spans="2:176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  <c r="FQ2783">
        <v>1727</v>
      </c>
      <c r="FR2783">
        <v>1802</v>
      </c>
      <c r="FS2783">
        <v>1874</v>
      </c>
      <c r="FT2783">
        <v>1897</v>
      </c>
    </row>
    <row r="2784" spans="2:176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  <c r="FQ2784">
        <v>662</v>
      </c>
      <c r="FR2784">
        <v>674</v>
      </c>
      <c r="FS2784">
        <v>692</v>
      </c>
      <c r="FT2784">
        <v>696</v>
      </c>
    </row>
    <row r="2785" spans="2:176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  <c r="FQ2785">
        <v>1503</v>
      </c>
      <c r="FR2785">
        <v>1505</v>
      </c>
      <c r="FS2785">
        <v>1506</v>
      </c>
      <c r="FT2785">
        <v>1508</v>
      </c>
    </row>
    <row r="2786" spans="2:176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  <c r="FQ2786">
        <v>56</v>
      </c>
      <c r="FR2786">
        <v>56</v>
      </c>
      <c r="FS2786">
        <v>56</v>
      </c>
      <c r="FT2786">
        <v>59</v>
      </c>
    </row>
    <row r="2787" spans="2:176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  <c r="FQ2787">
        <v>19</v>
      </c>
      <c r="FR2787">
        <v>20</v>
      </c>
      <c r="FS2787">
        <v>22</v>
      </c>
      <c r="FT2787">
        <v>25</v>
      </c>
    </row>
    <row r="2788" spans="2:176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  <c r="FQ2788">
        <v>7</v>
      </c>
      <c r="FR2788">
        <v>7</v>
      </c>
      <c r="FS2788">
        <v>9</v>
      </c>
      <c r="FT2788">
        <v>9</v>
      </c>
    </row>
    <row r="2789" spans="2:176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  <c r="FQ2789">
        <v>100</v>
      </c>
      <c r="FR2789">
        <v>106</v>
      </c>
      <c r="FS2789">
        <v>120</v>
      </c>
      <c r="FT2789">
        <v>123</v>
      </c>
    </row>
    <row r="2790" spans="2:176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  <c r="FQ2790">
        <v>197</v>
      </c>
      <c r="FR2790">
        <v>212</v>
      </c>
      <c r="FS2790">
        <v>235</v>
      </c>
      <c r="FT2790">
        <v>261</v>
      </c>
    </row>
    <row r="2791" spans="2:176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  <c r="FQ2791">
        <v>90</v>
      </c>
      <c r="FR2791">
        <v>99</v>
      </c>
      <c r="FS2791">
        <v>110</v>
      </c>
      <c r="FT2791">
        <v>115</v>
      </c>
    </row>
    <row r="2792" spans="2:176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  <c r="FQ2792">
        <v>67</v>
      </c>
      <c r="FR2792">
        <v>69</v>
      </c>
      <c r="FS2792">
        <v>69</v>
      </c>
      <c r="FT2792">
        <v>70</v>
      </c>
    </row>
    <row r="2793" spans="2:176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  <c r="FQ2793">
        <v>77</v>
      </c>
      <c r="FR2793">
        <v>80</v>
      </c>
      <c r="FS2793">
        <v>81</v>
      </c>
      <c r="FT2793">
        <v>85</v>
      </c>
    </row>
    <row r="2794" spans="2:176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  <c r="FQ2794">
        <v>1515</v>
      </c>
      <c r="FR2794">
        <v>1591</v>
      </c>
      <c r="FS2794">
        <v>1670</v>
      </c>
      <c r="FT2794">
        <v>1708</v>
      </c>
    </row>
    <row r="2795" spans="2:176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  <c r="FQ2795">
        <v>1060</v>
      </c>
      <c r="FR2795">
        <v>1099</v>
      </c>
      <c r="FS2795">
        <v>1130</v>
      </c>
      <c r="FT2795">
        <v>1148</v>
      </c>
    </row>
    <row r="2796" spans="2:176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  <c r="FQ2796">
        <v>1152</v>
      </c>
      <c r="FR2796">
        <v>1533</v>
      </c>
      <c r="FS2796">
        <v>1761</v>
      </c>
      <c r="FT2796">
        <v>1796</v>
      </c>
    </row>
    <row r="2797" spans="2:176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  <c r="FQ2797">
        <v>120</v>
      </c>
      <c r="FR2797">
        <v>132</v>
      </c>
      <c r="FS2797">
        <v>132</v>
      </c>
      <c r="FT2797">
        <v>155</v>
      </c>
    </row>
    <row r="2798" spans="2:176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  <c r="FQ2798">
        <v>610</v>
      </c>
      <c r="FR2798">
        <v>645</v>
      </c>
      <c r="FS2798">
        <v>683</v>
      </c>
      <c r="FT2798">
        <v>743</v>
      </c>
    </row>
    <row r="2799" spans="2:176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  <c r="FQ2799">
        <v>46</v>
      </c>
      <c r="FR2799">
        <v>49</v>
      </c>
      <c r="FS2799">
        <v>50</v>
      </c>
      <c r="FT2799">
        <v>50</v>
      </c>
    </row>
    <row r="2800" spans="2:176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  <c r="FQ2800">
        <v>11</v>
      </c>
      <c r="FR2800">
        <v>11</v>
      </c>
      <c r="FS2800">
        <v>10</v>
      </c>
      <c r="FT2800">
        <v>10</v>
      </c>
    </row>
    <row r="2801" spans="2:176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  <c r="FQ2801">
        <v>3</v>
      </c>
      <c r="FR2801">
        <v>3</v>
      </c>
      <c r="FS2801">
        <v>3</v>
      </c>
      <c r="FT2801">
        <v>3</v>
      </c>
    </row>
    <row r="2802" spans="2:176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  <c r="FQ2802">
        <v>152</v>
      </c>
      <c r="FR2802">
        <v>188</v>
      </c>
      <c r="FS2802">
        <v>197</v>
      </c>
      <c r="FT2802">
        <v>207</v>
      </c>
    </row>
    <row r="2803" spans="2:176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  <c r="FQ2803">
        <v>105</v>
      </c>
      <c r="FR2803">
        <v>117</v>
      </c>
      <c r="FS2803">
        <v>124</v>
      </c>
      <c r="FT2803">
        <v>128</v>
      </c>
    </row>
    <row r="2804" spans="2:176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  <c r="FQ2804">
        <v>109</v>
      </c>
      <c r="FR2804">
        <v>111</v>
      </c>
      <c r="FS2804">
        <v>112</v>
      </c>
      <c r="FT2804">
        <v>112</v>
      </c>
    </row>
    <row r="2805" spans="2:176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  <c r="FQ2805">
        <v>27</v>
      </c>
      <c r="FR2805">
        <v>33</v>
      </c>
      <c r="FS2805">
        <v>38</v>
      </c>
      <c r="FT2805">
        <v>44</v>
      </c>
    </row>
    <row r="2806" spans="2:176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  <c r="FQ2806">
        <v>619</v>
      </c>
      <c r="FR2806">
        <v>659</v>
      </c>
      <c r="FS2806">
        <v>689</v>
      </c>
      <c r="FT2806">
        <v>727</v>
      </c>
    </row>
    <row r="2807" spans="2:176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  <c r="FQ2807">
        <v>1</v>
      </c>
      <c r="FR2807">
        <v>1</v>
      </c>
      <c r="FS2807">
        <v>1</v>
      </c>
      <c r="FT2807">
        <v>1</v>
      </c>
    </row>
    <row r="2808" spans="2:176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  <c r="FQ2808">
        <v>98</v>
      </c>
      <c r="FR2808">
        <v>135</v>
      </c>
      <c r="FS2808">
        <v>133</v>
      </c>
      <c r="FT2808">
        <v>135</v>
      </c>
    </row>
    <row r="2809" spans="2:176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  <c r="FQ2809">
        <v>1734</v>
      </c>
      <c r="FR2809">
        <v>1852</v>
      </c>
      <c r="FS2809">
        <v>1992</v>
      </c>
      <c r="FT2809">
        <v>2083</v>
      </c>
    </row>
    <row r="2810" spans="2:176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  <c r="FQ2810">
        <v>16725</v>
      </c>
      <c r="FR2810">
        <v>17679</v>
      </c>
      <c r="FS2810">
        <v>18602</v>
      </c>
      <c r="FT2810">
        <v>18602</v>
      </c>
    </row>
    <row r="2811" spans="2:176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  <c r="FQ2811">
        <v>49</v>
      </c>
      <c r="FR2811">
        <v>50</v>
      </c>
      <c r="FS2811">
        <v>49</v>
      </c>
      <c r="FT2811">
        <v>49</v>
      </c>
    </row>
    <row r="2812" spans="2:176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</row>
    <row r="2813" spans="2:176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  <c r="FQ2813">
        <v>33</v>
      </c>
      <c r="FR2813">
        <v>36</v>
      </c>
      <c r="FS2813">
        <v>37</v>
      </c>
      <c r="FT2813">
        <v>41</v>
      </c>
    </row>
    <row r="2814" spans="2:176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  <c r="FQ2814">
        <v>467</v>
      </c>
      <c r="FR2814">
        <v>471</v>
      </c>
      <c r="FS2814">
        <v>484</v>
      </c>
      <c r="FT2814">
        <v>496</v>
      </c>
    </row>
    <row r="2815" spans="2:176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  <c r="FQ2815">
        <v>3036</v>
      </c>
      <c r="FR2815">
        <v>3146</v>
      </c>
      <c r="FS2815">
        <v>3272</v>
      </c>
      <c r="FT2815">
        <v>3358</v>
      </c>
    </row>
    <row r="2816" spans="2:176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  <c r="FQ2816">
        <v>2626</v>
      </c>
      <c r="FR2816">
        <v>2704</v>
      </c>
      <c r="FS2816">
        <v>2804</v>
      </c>
      <c r="FT2816">
        <v>2901</v>
      </c>
    </row>
    <row r="2817" spans="2:176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  <c r="FQ2817">
        <v>147</v>
      </c>
      <c r="FR2817">
        <v>148</v>
      </c>
      <c r="FS2817">
        <v>150</v>
      </c>
      <c r="FT2817">
        <v>150</v>
      </c>
    </row>
    <row r="2818" spans="2:176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  <c r="FQ2818">
        <v>8</v>
      </c>
      <c r="FR2818">
        <v>9</v>
      </c>
      <c r="FS2818">
        <v>9</v>
      </c>
      <c r="FT2818">
        <v>9</v>
      </c>
    </row>
    <row r="2819" spans="2:176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  <c r="FQ2819">
        <v>18</v>
      </c>
      <c r="FR2819">
        <v>29</v>
      </c>
      <c r="FS2819">
        <v>35</v>
      </c>
      <c r="FT2819">
        <v>37</v>
      </c>
    </row>
    <row r="2820" spans="2:176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  <c r="FQ2820">
        <v>117</v>
      </c>
      <c r="FR2820">
        <v>156</v>
      </c>
      <c r="FS2820">
        <v>156</v>
      </c>
      <c r="FT2820">
        <v>171</v>
      </c>
    </row>
    <row r="2821" spans="2:176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  <c r="FQ2821">
        <v>120</v>
      </c>
      <c r="FR2821">
        <v>131</v>
      </c>
      <c r="FS2821">
        <v>134</v>
      </c>
      <c r="FT2821">
        <v>148</v>
      </c>
    </row>
    <row r="2822" spans="2:176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  <c r="FQ2822">
        <v>203</v>
      </c>
      <c r="FR2822">
        <v>215</v>
      </c>
      <c r="FS2822">
        <v>217</v>
      </c>
      <c r="FT2822">
        <v>230</v>
      </c>
    </row>
    <row r="2823" spans="2:176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  <c r="FQ2823">
        <v>539</v>
      </c>
      <c r="FR2823">
        <v>580</v>
      </c>
      <c r="FS2823">
        <v>604</v>
      </c>
      <c r="FT2823">
        <v>645</v>
      </c>
    </row>
    <row r="2824" spans="2:176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  <c r="FQ2824">
        <v>113</v>
      </c>
      <c r="FR2824">
        <v>126</v>
      </c>
      <c r="FS2824">
        <v>143</v>
      </c>
      <c r="FT2824">
        <v>153</v>
      </c>
    </row>
    <row r="2825" spans="2:176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  <c r="FQ2825">
        <v>25</v>
      </c>
      <c r="FR2825">
        <v>25</v>
      </c>
      <c r="FS2825">
        <v>26</v>
      </c>
      <c r="FT2825">
        <v>27</v>
      </c>
    </row>
    <row r="2826" spans="2:176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  <c r="FQ2826">
        <v>2997</v>
      </c>
      <c r="FR2826">
        <v>3246</v>
      </c>
      <c r="FS2826">
        <v>3246</v>
      </c>
      <c r="FT2826">
        <v>3496</v>
      </c>
    </row>
    <row r="2827" spans="2:176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  <c r="FQ2827">
        <v>128</v>
      </c>
      <c r="FR2827">
        <v>130</v>
      </c>
      <c r="FS2827">
        <v>130</v>
      </c>
      <c r="FT2827">
        <v>131</v>
      </c>
    </row>
    <row r="2828" spans="2:176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  <c r="FQ2828">
        <v>7</v>
      </c>
      <c r="FR2828">
        <v>10</v>
      </c>
      <c r="FS2828">
        <v>10</v>
      </c>
      <c r="FT2828">
        <v>10</v>
      </c>
    </row>
    <row r="2829" spans="2:176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  <c r="FQ2829">
        <v>52</v>
      </c>
      <c r="FR2829">
        <v>52</v>
      </c>
      <c r="FS2829">
        <v>52</v>
      </c>
      <c r="FT2829">
        <v>52</v>
      </c>
    </row>
    <row r="2830" spans="2:176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  <c r="FQ2830">
        <v>107</v>
      </c>
      <c r="FR2830">
        <v>110</v>
      </c>
      <c r="FS2830">
        <v>112</v>
      </c>
      <c r="FT2830">
        <v>120</v>
      </c>
    </row>
    <row r="2831" spans="2:176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  <c r="FQ2831">
        <v>454</v>
      </c>
      <c r="FR2831">
        <v>469</v>
      </c>
      <c r="FS2831">
        <v>548</v>
      </c>
      <c r="FT2831">
        <v>555</v>
      </c>
    </row>
    <row r="2832" spans="2:176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  <c r="FQ2832">
        <v>270</v>
      </c>
      <c r="FR2832">
        <v>286</v>
      </c>
      <c r="FS2832">
        <v>331</v>
      </c>
      <c r="FT2832">
        <v>357</v>
      </c>
    </row>
    <row r="2833" spans="2:176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  <c r="FQ2833">
        <v>7</v>
      </c>
      <c r="FR2833">
        <v>7</v>
      </c>
      <c r="FS2833">
        <v>7</v>
      </c>
      <c r="FT2833">
        <v>7</v>
      </c>
    </row>
    <row r="2834" spans="2:176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  <c r="FQ2834">
        <v>13</v>
      </c>
      <c r="FR2834">
        <v>13</v>
      </c>
      <c r="FS2834">
        <v>14</v>
      </c>
      <c r="FT2834">
        <v>16</v>
      </c>
    </row>
    <row r="2835" spans="2:176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  <c r="FQ2835">
        <v>4</v>
      </c>
      <c r="FR2835">
        <v>5</v>
      </c>
      <c r="FS2835">
        <v>6</v>
      </c>
      <c r="FT2835">
        <v>6</v>
      </c>
    </row>
    <row r="2836" spans="2:176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  <c r="FQ2836">
        <v>5</v>
      </c>
      <c r="FR2836">
        <v>5</v>
      </c>
      <c r="FS2836">
        <v>6</v>
      </c>
      <c r="FT2836">
        <v>6</v>
      </c>
    </row>
    <row r="2837" spans="2:176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4</v>
      </c>
      <c r="FR2837">
        <v>4</v>
      </c>
      <c r="FS2837">
        <v>5</v>
      </c>
      <c r="FT2837">
        <v>5</v>
      </c>
    </row>
    <row r="2838" spans="2:176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  <c r="FQ2838">
        <v>3825</v>
      </c>
      <c r="FR2838">
        <v>3948</v>
      </c>
      <c r="FS2838">
        <v>4108</v>
      </c>
      <c r="FT2838">
        <v>4308</v>
      </c>
    </row>
    <row r="2839" spans="2:176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</row>
    <row r="2840" spans="2:176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  <c r="FQ2840">
        <v>111</v>
      </c>
      <c r="FR2840">
        <v>143</v>
      </c>
      <c r="FS2840">
        <v>152</v>
      </c>
      <c r="FT2840">
        <v>161</v>
      </c>
    </row>
    <row r="2841" spans="2:176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  <c r="FQ2841">
        <v>750</v>
      </c>
      <c r="FR2841">
        <v>825</v>
      </c>
      <c r="FS2841">
        <v>866</v>
      </c>
      <c r="FT2841">
        <v>952</v>
      </c>
    </row>
    <row r="2842" spans="2:176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  <c r="FQ2842">
        <v>75</v>
      </c>
      <c r="FR2842">
        <v>85</v>
      </c>
      <c r="FS2842">
        <v>95</v>
      </c>
      <c r="FT2842">
        <v>102</v>
      </c>
    </row>
    <row r="2843" spans="2:176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  <c r="FQ2843">
        <v>11</v>
      </c>
      <c r="FR2843">
        <v>13</v>
      </c>
      <c r="FS2843">
        <v>13</v>
      </c>
      <c r="FT2843">
        <v>13</v>
      </c>
    </row>
    <row r="2844" spans="2:176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  <c r="FQ2844">
        <v>75</v>
      </c>
      <c r="FR2844">
        <v>83</v>
      </c>
      <c r="FS2844">
        <v>86</v>
      </c>
      <c r="FT2844">
        <v>87</v>
      </c>
    </row>
    <row r="2845" spans="2:176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  <c r="FQ2845">
        <v>353</v>
      </c>
      <c r="FR2845">
        <v>356</v>
      </c>
      <c r="FS2845">
        <v>374</v>
      </c>
      <c r="FT2845">
        <v>398</v>
      </c>
    </row>
    <row r="2846" spans="2:176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  <c r="FQ2846">
        <v>4</v>
      </c>
      <c r="FR2846">
        <v>4</v>
      </c>
      <c r="FS2846">
        <v>4</v>
      </c>
      <c r="FT2846">
        <v>4</v>
      </c>
    </row>
    <row r="2847" spans="2:176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  <c r="FQ2847">
        <v>62</v>
      </c>
      <c r="FR2847">
        <v>62</v>
      </c>
      <c r="FS2847">
        <v>63</v>
      </c>
      <c r="FT2847">
        <v>64</v>
      </c>
    </row>
    <row r="2848" spans="2:176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  <c r="FQ2848">
        <v>16</v>
      </c>
      <c r="FR2848">
        <v>18</v>
      </c>
      <c r="FS2848">
        <v>29</v>
      </c>
      <c r="FT2848">
        <v>35</v>
      </c>
    </row>
    <row r="2849" spans="2:176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  <c r="FQ2849">
        <v>30</v>
      </c>
      <c r="FR2849">
        <v>34</v>
      </c>
      <c r="FS2849">
        <v>33</v>
      </c>
      <c r="FT2849">
        <v>35</v>
      </c>
    </row>
    <row r="2850" spans="2:176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  <c r="FQ2850">
        <v>4</v>
      </c>
      <c r="FR2850">
        <v>6</v>
      </c>
      <c r="FS2850">
        <v>6</v>
      </c>
      <c r="FT2850">
        <v>6</v>
      </c>
    </row>
    <row r="2851" spans="2:176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  <c r="FQ2851">
        <v>104</v>
      </c>
      <c r="FR2851">
        <v>104</v>
      </c>
      <c r="FS2851">
        <v>116</v>
      </c>
      <c r="FT2851">
        <v>116</v>
      </c>
    </row>
    <row r="2852" spans="2:176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  <c r="FQ2852">
        <v>29160</v>
      </c>
      <c r="FR2852">
        <v>30361</v>
      </c>
      <c r="FS2852">
        <v>30361</v>
      </c>
      <c r="FT2852">
        <v>32626</v>
      </c>
    </row>
    <row r="2853" spans="2:176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  <c r="FQ2853">
        <v>70</v>
      </c>
      <c r="FR2853">
        <v>75</v>
      </c>
      <c r="FS2853">
        <v>75</v>
      </c>
      <c r="FT2853">
        <v>83</v>
      </c>
    </row>
    <row r="2854" spans="2:176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  <c r="FQ2854">
        <v>383</v>
      </c>
      <c r="FR2854">
        <v>401</v>
      </c>
      <c r="FS2854">
        <v>403</v>
      </c>
      <c r="FT2854">
        <v>409</v>
      </c>
    </row>
    <row r="2855" spans="2:176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  <c r="FQ2855">
        <v>7</v>
      </c>
      <c r="FR2855">
        <v>7</v>
      </c>
      <c r="FS2855">
        <v>7</v>
      </c>
      <c r="FT2855">
        <v>7</v>
      </c>
    </row>
    <row r="2856" spans="2:176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  <c r="FQ2856">
        <v>3459</v>
      </c>
      <c r="FR2856">
        <v>3582</v>
      </c>
      <c r="FS2856">
        <v>3697</v>
      </c>
      <c r="FT2856">
        <v>3810</v>
      </c>
    </row>
    <row r="2857" spans="2:176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  <c r="FQ2857">
        <v>110</v>
      </c>
      <c r="FR2857">
        <v>131</v>
      </c>
      <c r="FS2857">
        <v>131</v>
      </c>
      <c r="FT2857">
        <v>159</v>
      </c>
    </row>
    <row r="2858" spans="2:176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  <c r="FQ2858">
        <v>2</v>
      </c>
      <c r="FR2858">
        <v>2</v>
      </c>
      <c r="FS2858">
        <v>2</v>
      </c>
      <c r="FT2858">
        <v>2</v>
      </c>
    </row>
    <row r="2859" spans="2:176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  <c r="FQ2859">
        <v>18</v>
      </c>
      <c r="FR2859">
        <v>25</v>
      </c>
      <c r="FS2859">
        <v>30</v>
      </c>
      <c r="FT2859">
        <v>31</v>
      </c>
    </row>
    <row r="2860" spans="2:176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  <c r="FQ2860">
        <v>28</v>
      </c>
      <c r="FR2860">
        <v>28</v>
      </c>
      <c r="FS2860">
        <v>28</v>
      </c>
      <c r="FT2860">
        <v>32</v>
      </c>
    </row>
    <row r="2861" spans="2:176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  <c r="FQ2861">
        <v>67</v>
      </c>
      <c r="FR2861">
        <v>70</v>
      </c>
      <c r="FS2861">
        <v>74</v>
      </c>
      <c r="FT2861">
        <v>75</v>
      </c>
    </row>
    <row r="2862" spans="2:176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  <c r="FQ2862">
        <v>13</v>
      </c>
      <c r="FR2862">
        <v>17</v>
      </c>
      <c r="FS2862">
        <v>17</v>
      </c>
      <c r="FT2862">
        <v>20</v>
      </c>
    </row>
    <row r="2863" spans="2:176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  <c r="FQ2863">
        <v>946</v>
      </c>
      <c r="FR2863">
        <v>1105</v>
      </c>
      <c r="FS2863">
        <v>1105</v>
      </c>
      <c r="FT2863">
        <v>1235</v>
      </c>
    </row>
    <row r="2864" spans="2:176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  <c r="FQ2864">
        <v>2</v>
      </c>
      <c r="FR2864">
        <v>2</v>
      </c>
      <c r="FS2864">
        <v>2</v>
      </c>
      <c r="FT2864">
        <v>4</v>
      </c>
    </row>
    <row r="2865" spans="2:176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  <c r="FQ2865">
        <v>1351</v>
      </c>
      <c r="FR2865">
        <v>1424</v>
      </c>
      <c r="FS2865">
        <v>1485</v>
      </c>
      <c r="FT2865">
        <v>1510</v>
      </c>
    </row>
    <row r="2866" spans="2:176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  <c r="FQ2866">
        <v>8035</v>
      </c>
      <c r="FR2866">
        <v>8385</v>
      </c>
      <c r="FS2866">
        <v>8746</v>
      </c>
      <c r="FT2866">
        <v>9099</v>
      </c>
    </row>
    <row r="2867" spans="2:176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  <c r="FQ2867">
        <v>246</v>
      </c>
      <c r="FR2867">
        <v>250</v>
      </c>
      <c r="FS2867">
        <v>257</v>
      </c>
      <c r="FT2867">
        <v>272</v>
      </c>
    </row>
    <row r="2868" spans="2:176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  <c r="FQ2868">
        <v>44</v>
      </c>
      <c r="FR2868">
        <v>46</v>
      </c>
      <c r="FS2868">
        <v>50</v>
      </c>
      <c r="FT2868">
        <v>56</v>
      </c>
    </row>
    <row r="2869" spans="2:176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  <c r="FQ2869">
        <v>122</v>
      </c>
      <c r="FR2869">
        <v>130</v>
      </c>
      <c r="FS2869">
        <v>135</v>
      </c>
      <c r="FT2869">
        <v>137</v>
      </c>
    </row>
    <row r="2870" spans="2:176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  <c r="FQ2870">
        <v>134</v>
      </c>
      <c r="FR2870">
        <v>136</v>
      </c>
      <c r="FS2870">
        <v>142</v>
      </c>
      <c r="FT2870">
        <v>151</v>
      </c>
    </row>
    <row r="2871" spans="2:176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  <c r="FQ2871">
        <v>11</v>
      </c>
      <c r="FR2871">
        <v>11</v>
      </c>
      <c r="FS2871">
        <v>11</v>
      </c>
      <c r="FT2871">
        <v>13</v>
      </c>
    </row>
    <row r="2872" spans="2:176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  <c r="FQ2872">
        <v>49</v>
      </c>
      <c r="FR2872">
        <v>49</v>
      </c>
      <c r="FS2872">
        <v>50</v>
      </c>
      <c r="FT2872">
        <v>52</v>
      </c>
    </row>
    <row r="2873" spans="2:176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1</v>
      </c>
      <c r="FT2873">
        <v>1</v>
      </c>
    </row>
    <row r="2874" spans="2:176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  <c r="FQ2874">
        <v>4346</v>
      </c>
      <c r="FR2874">
        <v>4413</v>
      </c>
      <c r="FS2874">
        <v>4524</v>
      </c>
      <c r="FT2874">
        <v>4617</v>
      </c>
    </row>
    <row r="2875" spans="2:176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  <c r="FQ2875">
        <v>53</v>
      </c>
      <c r="FR2875">
        <v>53</v>
      </c>
      <c r="FS2875">
        <v>55</v>
      </c>
      <c r="FT2875">
        <v>55</v>
      </c>
    </row>
    <row r="2876" spans="2:176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  <c r="FQ2876">
        <v>59</v>
      </c>
      <c r="FR2876">
        <v>64</v>
      </c>
      <c r="FS2876">
        <v>69</v>
      </c>
      <c r="FT2876">
        <v>73</v>
      </c>
    </row>
    <row r="2877" spans="2:176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  <c r="FQ2877">
        <v>239</v>
      </c>
      <c r="FR2877">
        <v>293</v>
      </c>
      <c r="FS2877">
        <v>298</v>
      </c>
      <c r="FT2877">
        <v>338</v>
      </c>
    </row>
    <row r="2878" spans="2:176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  <c r="FQ2878">
        <v>36</v>
      </c>
      <c r="FR2878">
        <v>39</v>
      </c>
      <c r="FS2878">
        <v>39</v>
      </c>
      <c r="FT2878">
        <v>43</v>
      </c>
    </row>
    <row r="2879" spans="2:176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  <c r="FQ2879">
        <v>4809</v>
      </c>
      <c r="FR2879">
        <v>5063</v>
      </c>
      <c r="FS2879">
        <v>5320</v>
      </c>
      <c r="FT2879">
        <v>5630</v>
      </c>
    </row>
    <row r="2880" spans="2:176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  <c r="FQ2880">
        <v>18</v>
      </c>
      <c r="FR2880">
        <v>19</v>
      </c>
      <c r="FS2880">
        <v>20</v>
      </c>
      <c r="FT2880">
        <v>21</v>
      </c>
    </row>
    <row r="2881" spans="2:176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  <c r="FQ2881">
        <v>53</v>
      </c>
      <c r="FR2881">
        <v>55</v>
      </c>
      <c r="FS2881">
        <v>63</v>
      </c>
      <c r="FT2881">
        <v>65</v>
      </c>
    </row>
    <row r="2882" spans="2:176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  <c r="FQ2882">
        <v>6</v>
      </c>
      <c r="FR2882">
        <v>6</v>
      </c>
      <c r="FS2882">
        <v>6</v>
      </c>
      <c r="FT2882">
        <v>6</v>
      </c>
    </row>
    <row r="2883" spans="2:176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  <c r="FQ2883">
        <v>15</v>
      </c>
      <c r="FR2883">
        <v>21</v>
      </c>
      <c r="FS2883">
        <v>27</v>
      </c>
      <c r="FT2883">
        <v>30</v>
      </c>
    </row>
    <row r="2884" spans="2:176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  <c r="FQ2884">
        <v>314</v>
      </c>
      <c r="FR2884">
        <v>316</v>
      </c>
      <c r="FS2884">
        <v>318</v>
      </c